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codeName="ThisWorkbook"/>
  <mc:AlternateContent xmlns:mc="http://schemas.openxmlformats.org/markup-compatibility/2006">
    <mc:Choice Requires="x15">
      <x15ac:absPath xmlns:x15ac="http://schemas.microsoft.com/office/spreadsheetml/2010/11/ac" url="https://beisgov-my.sharepoint.com/personal/kevin_harris_energysecurity_gov_uk/Documents/GOV.UK/SHDF/"/>
    </mc:Choice>
  </mc:AlternateContent>
  <xr:revisionPtr revIDLastSave="0" documentId="8_{B3C922E3-4B25-4728-9BE7-B4D34803E67E}" xr6:coauthVersionLast="47" xr6:coauthVersionMax="47" xr10:uidLastSave="{00000000-0000-0000-0000-000000000000}"/>
  <bookViews>
    <workbookView xWindow="-110" yWindow="-110" windowWidth="19420" windowHeight="10420" xr2:uid="{00000000-000D-0000-FFFF-FFFF00000000}"/>
  </bookViews>
  <sheets>
    <sheet name="Cover_sheet" sheetId="7" r:id="rId1"/>
    <sheet name="Contents" sheetId="2" r:id="rId2"/>
    <sheet name="Summary" sheetId="1" r:id="rId3"/>
    <sheet name="Charts" sheetId="6" r:id="rId4"/>
    <sheet name="Benefits Estimates" sheetId="84" r:id="rId5"/>
    <sheet name="T1" sheetId="20" r:id="rId6"/>
    <sheet name="T2" sheetId="21" r:id="rId7"/>
    <sheet name="T3.1" sheetId="105" r:id="rId8"/>
    <sheet name="T3.2" sheetId="45" r:id="rId9"/>
    <sheet name="T4" sheetId="23" r:id="rId10"/>
    <sheet name="T5" sheetId="25" r:id="rId11"/>
    <sheet name="T6" sheetId="26" r:id="rId12"/>
    <sheet name="T7" sheetId="108" r:id="rId13"/>
    <sheet name="T8" sheetId="109" r:id="rId14"/>
    <sheet name="T9" sheetId="71" r:id="rId15"/>
    <sheet name="T10" sheetId="94" r:id="rId16"/>
    <sheet name="SHDF Wave 1 LA List" sheetId="46" r:id="rId17"/>
    <sheet name="SHDF Wave 2.1 GR List" sheetId="107" r:id="rId18"/>
  </sheets>
  <definedNames>
    <definedName name="_AMO_SingleObject_263644888_ROM_F0.SEC2.Tabulate_1.SEC1.BDY.Cross_tabular_summary_report_Table_1" localSheetId="4" hidden="1">#REF!</definedName>
    <definedName name="_AMO_SingleObject_263644888_ROM_F0.SEC2.Tabulate_1.SEC1.BDY.Cross_tabular_summary_report_Table_1" localSheetId="15" hidden="1">#REF!</definedName>
    <definedName name="_AMO_SingleObject_263644888_ROM_F0.SEC2.Tabulate_1.SEC1.BDY.Cross_tabular_summary_report_Table_1" localSheetId="9" hidden="1">#REF!</definedName>
    <definedName name="_AMO_SingleObject_263644888_ROM_F0.SEC2.Tabulate_1.SEC1.BDY.Cross_tabular_summary_report_Table_1" localSheetId="10" hidden="1">#REF!</definedName>
    <definedName name="_AMO_SingleObject_263644888_ROM_F0.SEC2.Tabulate_1.SEC1.BDY.Cross_tabular_summary_report_Table_1" localSheetId="13" hidden="1">#REF!</definedName>
    <definedName name="_AMO_SingleObject_263644888_ROM_F0.SEC2.Tabulate_1.SEC1.BDY.Cross_tabular_summary_report_Table_1" hidden="1">#REF!</definedName>
    <definedName name="_AMO_SingleObject_263644888_ROM_F0.SEC2.Tabulate_2.SEC1.BDY.Cross_tabular_summary_report_Table_1" localSheetId="4" hidden="1">#REF!</definedName>
    <definedName name="_AMO_SingleObject_263644888_ROM_F0.SEC2.Tabulate_2.SEC1.BDY.Cross_tabular_summary_report_Table_1" localSheetId="9" hidden="1">#REF!</definedName>
    <definedName name="_AMO_SingleObject_263644888_ROM_F0.SEC2.Tabulate_2.SEC1.BDY.Cross_tabular_summary_report_Table_1" localSheetId="10" hidden="1">#REF!</definedName>
    <definedName name="_AMO_SingleObject_263644888_ROM_F0.SEC2.Tabulate_2.SEC1.BDY.Cross_tabular_summary_report_Table_1" localSheetId="13" hidden="1">#REF!</definedName>
    <definedName name="_AMO_SingleObject_263644888_ROM_F0.SEC2.Tabulate_2.SEC1.BDY.Cross_tabular_summary_report_Table_1" hidden="1">#REF!</definedName>
    <definedName name="_AMO_SingleObject_372430344_ROM_F0.SEC2.Tabulate_1.SEC1.BDY.Cross_tabular_summary_report_Table_1" localSheetId="4" hidden="1">#REF!</definedName>
    <definedName name="_AMO_SingleObject_372430344_ROM_F0.SEC2.Tabulate_1.SEC1.BDY.Cross_tabular_summary_report_Table_1" localSheetId="9" hidden="1">#REF!</definedName>
    <definedName name="_AMO_SingleObject_372430344_ROM_F0.SEC2.Tabulate_1.SEC1.BDY.Cross_tabular_summary_report_Table_1" localSheetId="10" hidden="1">#REF!</definedName>
    <definedName name="_AMO_SingleObject_372430344_ROM_F0.SEC2.Tabulate_1.SEC1.BDY.Cross_tabular_summary_report_Table_1" localSheetId="13" hidden="1">#REF!</definedName>
    <definedName name="_AMO_SingleObject_372430344_ROM_F0.SEC2.Tabulate_1.SEC1.BDY.Cross_tabular_summary_report_Table_1" hidden="1">#REF!</definedName>
    <definedName name="_AMO_SingleObject_372430344_ROM_F0.SEC2.Tabulate_1.SEC1.FTR.TXT1" localSheetId="4" hidden="1">#REF!</definedName>
    <definedName name="_AMO_SingleObject_372430344_ROM_F0.SEC2.Tabulate_1.SEC1.FTR.TXT1" localSheetId="9" hidden="1">#REF!</definedName>
    <definedName name="_AMO_SingleObject_372430344_ROM_F0.SEC2.Tabulate_1.SEC1.FTR.TXT1" localSheetId="10" hidden="1">#REF!</definedName>
    <definedName name="_AMO_SingleObject_372430344_ROM_F0.SEC2.Tabulate_1.SEC1.FTR.TXT1" localSheetId="13" hidden="1">#REF!</definedName>
    <definedName name="_AMO_SingleObject_372430344_ROM_F0.SEC2.Tabulate_1.SEC1.FTR.TXT1" hidden="1">#REF!</definedName>
    <definedName name="_AMO_SingleObject_372430344_ROM_F0.SEC2.Tabulate_1.SEC1.HDR.TXT1" localSheetId="4" hidden="1">#REF!</definedName>
    <definedName name="_AMO_SingleObject_372430344_ROM_F0.SEC2.Tabulate_1.SEC1.HDR.TXT1" localSheetId="9" hidden="1">#REF!</definedName>
    <definedName name="_AMO_SingleObject_372430344_ROM_F0.SEC2.Tabulate_1.SEC1.HDR.TXT1" localSheetId="10" hidden="1">#REF!</definedName>
    <definedName name="_AMO_SingleObject_372430344_ROM_F0.SEC2.Tabulate_1.SEC1.HDR.TXT1" localSheetId="13" hidden="1">#REF!</definedName>
    <definedName name="_AMO_SingleObject_372430344_ROM_F0.SEC2.Tabulate_1.SEC1.HDR.TXT1" hidden="1">#REF!</definedName>
    <definedName name="_AMO_SingleObject_372430344_ROM_F0.SEC2.Tabulate_2.SEC1.BDY.Cross_tabular_summary_report_Table_1" localSheetId="4" hidden="1">#REF!</definedName>
    <definedName name="_AMO_SingleObject_372430344_ROM_F0.SEC2.Tabulate_2.SEC1.BDY.Cross_tabular_summary_report_Table_1" localSheetId="9" hidden="1">#REF!</definedName>
    <definedName name="_AMO_SingleObject_372430344_ROM_F0.SEC2.Tabulate_2.SEC1.BDY.Cross_tabular_summary_report_Table_1" localSheetId="10" hidden="1">#REF!</definedName>
    <definedName name="_AMO_SingleObject_372430344_ROM_F0.SEC2.Tabulate_2.SEC1.BDY.Cross_tabular_summary_report_Table_1" localSheetId="13" hidden="1">#REF!</definedName>
    <definedName name="_AMO_SingleObject_372430344_ROM_F0.SEC2.Tabulate_2.SEC1.BDY.Cross_tabular_summary_report_Table_1" hidden="1">#REF!</definedName>
    <definedName name="_AMO_SingleObject_372430344_ROM_F0.SEC2.Tabulate_2.SEC1.FTR.TXT1" localSheetId="4" hidden="1">#REF!</definedName>
    <definedName name="_AMO_SingleObject_372430344_ROM_F0.SEC2.Tabulate_2.SEC1.FTR.TXT1" localSheetId="9" hidden="1">#REF!</definedName>
    <definedName name="_AMO_SingleObject_372430344_ROM_F0.SEC2.Tabulate_2.SEC1.FTR.TXT1" localSheetId="10" hidden="1">#REF!</definedName>
    <definedName name="_AMO_SingleObject_372430344_ROM_F0.SEC2.Tabulate_2.SEC1.FTR.TXT1" localSheetId="13" hidden="1">#REF!</definedName>
    <definedName name="_AMO_SingleObject_372430344_ROM_F0.SEC2.Tabulate_2.SEC1.FTR.TXT1" hidden="1">#REF!</definedName>
    <definedName name="_AMO_SingleObject_372430344_ROM_F0.SEC2.Tabulate_2.SEC1.HDR.TXT1" localSheetId="4" hidden="1">#REF!</definedName>
    <definedName name="_AMO_SingleObject_372430344_ROM_F0.SEC2.Tabulate_2.SEC1.HDR.TXT1" localSheetId="9" hidden="1">#REF!</definedName>
    <definedName name="_AMO_SingleObject_372430344_ROM_F0.SEC2.Tabulate_2.SEC1.HDR.TXT1" localSheetId="10" hidden="1">#REF!</definedName>
    <definedName name="_AMO_SingleObject_372430344_ROM_F0.SEC2.Tabulate_2.SEC1.HDR.TXT1" localSheetId="13" hidden="1">#REF!</definedName>
    <definedName name="_AMO_SingleObject_372430344_ROM_F0.SEC2.Tabulate_2.SEC1.HDR.TXT1" hidden="1">#REF!</definedName>
    <definedName name="_AMO_SingleObject_T10" localSheetId="4" hidden="1">#REF!</definedName>
    <definedName name="_AMO_SingleObject_T10" hidden="1">#REF!</definedName>
    <definedName name="_xlnm._FilterDatabase" localSheetId="16" hidden="1">'SHDF Wave 1 LA List'!$A$3:$D$69</definedName>
    <definedName name="_xlnm._FilterDatabase" localSheetId="17" hidden="1">'SHDF Wave 2.1 GR List'!$A$3:$C$105</definedName>
    <definedName name="_xlnm._FilterDatabase" localSheetId="15" hidden="1">'T10'!$A$9:$F$22</definedName>
    <definedName name="_xlnm._FilterDatabase" localSheetId="9" hidden="1">'T4'!$B$8:$C$70</definedName>
    <definedName name="_xlnm._FilterDatabase" localSheetId="10" hidden="1">'T5'!$B$7:$C$17</definedName>
    <definedName name="_xlnm._FilterDatabase" localSheetId="12" hidden="1">'T7'!$A$8:$I$41</definedName>
    <definedName name="_xlnm._FilterDatabase" localSheetId="13" hidden="1">'T8'!$B$8:$C$343</definedName>
    <definedName name="_t10" localSheetId="4" hidden="1">#REF!</definedName>
    <definedName name="_t10" localSheetId="15" hidden="1">#REF!</definedName>
    <definedName name="_t10" localSheetId="12" hidden="1">#REF!</definedName>
    <definedName name="_t10" localSheetId="13" hidden="1">#REF!</definedName>
    <definedName name="_t10" hidden="1">#REF!</definedName>
    <definedName name="EV__LASTREFTIME__" hidden="1">42286.397650463</definedName>
    <definedName name="jj" localSheetId="4" hidden="1">#REF!</definedName>
    <definedName name="jj" localSheetId="15" hidden="1">#REF!</definedName>
    <definedName name="jj" localSheetId="9" hidden="1">#REF!</definedName>
    <definedName name="jj" localSheetId="10" hidden="1">#REF!</definedName>
    <definedName name="jj" localSheetId="13" hidden="1">#REF!</definedName>
    <definedName name="jj" hidden="1">#REF!</definedName>
    <definedName name="solver_adj" hidden="1">#N/A</definedName>
    <definedName name="solver_lhs1" localSheetId="4" hidden="1">#REF!</definedName>
    <definedName name="solver_lhs1" localSheetId="15" hidden="1">#REF!</definedName>
    <definedName name="solver_lhs1" localSheetId="9" hidden="1">#REF!</definedName>
    <definedName name="solver_lhs1" localSheetId="10" hidden="1">#REF!</definedName>
    <definedName name="solver_lhs1" localSheetId="13" hidden="1">#REF!</definedName>
    <definedName name="solver_lhs1" hidden="1">#REF!</definedName>
    <definedName name="solver_lhs2" localSheetId="4" hidden="1">#REF!</definedName>
    <definedName name="solver_lhs2" localSheetId="9" hidden="1">#REF!</definedName>
    <definedName name="solver_lhs2" localSheetId="10" hidden="1">#REF!</definedName>
    <definedName name="solver_lhs2" localSheetId="13" hidden="1">#REF!</definedName>
    <definedName name="solver_lhs2" hidden="1">#REF!</definedName>
    <definedName name="solver_lhs3" localSheetId="4" hidden="1">#REF!</definedName>
    <definedName name="solver_lhs3" localSheetId="9" hidden="1">#REF!</definedName>
    <definedName name="solver_lhs3" localSheetId="10" hidden="1">#REF!</definedName>
    <definedName name="solver_lhs3" localSheetId="13" hidden="1">#REF!</definedName>
    <definedName name="solver_lhs3" hidden="1">#REF!</definedName>
    <definedName name="solver_lhs4" localSheetId="4" hidden="1">#REF!</definedName>
    <definedName name="solver_lhs4" localSheetId="9" hidden="1">#REF!</definedName>
    <definedName name="solver_lhs4" localSheetId="10" hidden="1">#REF!</definedName>
    <definedName name="solver_lhs4" localSheetId="13" hidden="1">#REF!</definedName>
    <definedName name="solver_lhs4" hidden="1">#REF!</definedName>
    <definedName name="solver_num" hidden="1">1</definedName>
    <definedName name="solver_opt" localSheetId="4" hidden="1">#REF!</definedName>
    <definedName name="solver_opt" localSheetId="15" hidden="1">#REF!</definedName>
    <definedName name="solver_opt" localSheetId="9" hidden="1">#REF!</definedName>
    <definedName name="solver_opt" localSheetId="10" hidden="1">#REF!</definedName>
    <definedName name="solver_opt" localSheetId="13" hidden="1">#REF!</definedName>
    <definedName name="solver_opt" hidden="1">#REF!</definedName>
    <definedName name="solver_opt_t10" localSheetId="4" hidden="1">#REF!</definedName>
    <definedName name="solver_opt_t10" localSheetId="15" hidden="1">#REF!</definedName>
    <definedName name="solver_opt_t10"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t10"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8" i="21" l="1"/>
  <c r="B39" i="21"/>
  <c r="B353" i="109" l="1"/>
  <c r="B352" i="109"/>
  <c r="B46" i="108"/>
  <c r="B47" i="108"/>
  <c r="D16" i="2" l="1"/>
  <c r="C16" i="2"/>
  <c r="B50" i="105" l="1"/>
  <c r="B49" i="105"/>
  <c r="D23" i="2" l="1"/>
  <c r="C23" i="2"/>
  <c r="B30" i="94"/>
  <c r="B29" i="94"/>
  <c r="D22" i="2" l="1"/>
  <c r="C22" i="2"/>
  <c r="D21" i="2" l="1"/>
  <c r="C21" i="2"/>
  <c r="D20" i="2"/>
  <c r="C20" i="2"/>
  <c r="B18" i="71"/>
  <c r="B17" i="71"/>
  <c r="B49" i="45" l="1"/>
  <c r="B40" i="20"/>
  <c r="D13" i="2"/>
  <c r="D14" i="2"/>
  <c r="D15" i="2"/>
  <c r="D17" i="2"/>
  <c r="D18" i="2"/>
  <c r="D19" i="2"/>
  <c r="C13" i="2"/>
  <c r="C14" i="2"/>
  <c r="C15" i="2"/>
  <c r="C17" i="2"/>
  <c r="C18" i="2"/>
  <c r="C19" i="2"/>
  <c r="B48" i="45"/>
  <c r="C12" i="2"/>
  <c r="B39" i="20" l="1"/>
  <c r="B263" i="26"/>
  <c r="B22" i="25"/>
  <c r="B77" i="23"/>
  <c r="D12" i="2"/>
  <c r="C69" i="46" l="1"/>
  <c r="C68" i="46"/>
  <c r="C67" i="46"/>
  <c r="C66" i="46"/>
  <c r="B262" i="26" l="1"/>
  <c r="B21" i="25"/>
  <c r="B76" i="23"/>
  <c r="B2" i="2" l="1"/>
</calcChain>
</file>

<file path=xl/sharedStrings.xml><?xml version="1.0" encoding="utf-8"?>
<sst xmlns="http://schemas.openxmlformats.org/spreadsheetml/2006/main" count="3219" uniqueCount="1610">
  <si>
    <t>Social Housing Decarbonisation Fund (SHDF) Statistics</t>
  </si>
  <si>
    <t xml:space="preserve">This spreadsheet contains a selection of data tables to provide an overview of the progression of the SHDF scheme. </t>
  </si>
  <si>
    <t>The Government launched Wave 1 of the SHDF in August 2021. It has awarded around £179m of grant funding for delivery from 2022 into 2023, and will see energy performance improvements to up to 20,000 social housing properties.</t>
  </si>
  <si>
    <t xml:space="preserve">Successful projects within Wave 2.1 of the SHDF were announced on 22 March 2023. Wave 2.1 of the SHDF awarded around £778m of grant funding, delivering from 2023 to 2025. </t>
  </si>
  <si>
    <t>Publication dates</t>
  </si>
  <si>
    <t>The data tables in this spreadsheet were published at 09:30am Thursday 27th June 2024.</t>
  </si>
  <si>
    <t>The next update for the Wave 1 data tables will be later in 2024, with the date to be confirmed.</t>
  </si>
  <si>
    <t>Data Coverage</t>
  </si>
  <si>
    <t xml:space="preserve">Data covered in this release is for Wave 1 and Wave 2.1 delivery to the end of April 2024. </t>
  </si>
  <si>
    <t xml:space="preserve">Data covered in this release is for England only, as the scheme only operates in England. </t>
  </si>
  <si>
    <t>Units, notes and no data</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Contact Details</t>
  </si>
  <si>
    <t xml:space="preserve">Press Enquiries to the Press Officer: 020 7215 5975; or the news desk: 020 7215 1000 </t>
  </si>
  <si>
    <t>Responsible Statisticians: Nick Dann and Christine Cheung</t>
  </si>
  <si>
    <t xml:space="preserve">EnergyEfficiency.Stats@energysecurity.gov.uk </t>
  </si>
  <si>
    <t>0300 068 6838</t>
  </si>
  <si>
    <t>This workbook was updated on:</t>
  </si>
  <si>
    <t xml:space="preserve">The next update for these statistics is: </t>
  </si>
  <si>
    <t xml:space="preserve">Table of contents </t>
  </si>
  <si>
    <t xml:space="preserve">Publication date: </t>
  </si>
  <si>
    <t>Data Period:</t>
  </si>
  <si>
    <t>1 March 2022 to 30 April 2024</t>
  </si>
  <si>
    <t>Geographical Coverage</t>
  </si>
  <si>
    <t>England only</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T1</t>
  </si>
  <si>
    <t>Table 1 - Number of Measures Installed by month</t>
  </si>
  <si>
    <t>T2</t>
  </si>
  <si>
    <t>Table 2 - Number of Households Upgraded by Month</t>
  </si>
  <si>
    <t>T3.1</t>
  </si>
  <si>
    <t>Table 3.1 - SHDF Wave 1 Number of Measures Installed and Average Measure Cost by Measure Type</t>
  </si>
  <si>
    <t>T3.2</t>
  </si>
  <si>
    <t>Table 3.2 - SHDF Wave 2.1 Number of Measures Installed by Measure Type</t>
  </si>
  <si>
    <t>T4</t>
  </si>
  <si>
    <t>Table 4 - SHDF Wave 1 Number of Households upgraded and Measures installed by signed-up LA</t>
  </si>
  <si>
    <t>T5</t>
  </si>
  <si>
    <t>Table 5 - SHDF Wave 1 Number of Households Upgraded and Measures installed by English geographic region</t>
  </si>
  <si>
    <t>T6</t>
  </si>
  <si>
    <t>Table 6 - SHDF Wave 1 Number of Measures Installed and Households Upgraded by Parliamentary Constituency</t>
  </si>
  <si>
    <t>T7</t>
  </si>
  <si>
    <t>Table 7 - SHDF Wave 1 Number of Measures Installed by Measure Group and Property Type</t>
  </si>
  <si>
    <t>T8</t>
  </si>
  <si>
    <t>Table 8 - SHDF Wave 1 Number of Households upgraded and Measures installed by English Local Authority</t>
  </si>
  <si>
    <t>T9</t>
  </si>
  <si>
    <t>Table 9 - SHDF Wave 1 Pre and Post Install EPC Upgrade Matrix</t>
  </si>
  <si>
    <t>T10</t>
  </si>
  <si>
    <t>Table 10 - SHDF Wave 1 Estimated Annual and Lifetime Energy, Carbon and Bill Savings by Measure Type</t>
  </si>
  <si>
    <t>Summary of Key Trends</t>
  </si>
  <si>
    <t xml:space="preserve">This worksheet summarises the key trends presented in the tables within this release. </t>
  </si>
  <si>
    <t>Introduction</t>
  </si>
  <si>
    <t>This release presents the latest statistics on the Social Housing Decarbonisation Scheme (SHDF) Wave 1 and Wave 2.1.</t>
  </si>
  <si>
    <t xml:space="preserve">This release of statistics contains a selection of tables covering key metrics to monitor the scheme. In future releases, additional analysis tables will be included, so the table numbers will change. </t>
  </si>
  <si>
    <t xml:space="preserve">The data contained in the analysis for Wave 1 and Wave 2.1 is based on returns submitted by mid June 2024, covering measure installations to the end of April 2024. </t>
  </si>
  <si>
    <t>The data for Wave 1 is based on returns from 66 Local Authorities, with completed installations reported by 62 Local Authorities.</t>
  </si>
  <si>
    <t>The data for Wave 2.1 is based on returns from 102 Grant Recipients, with completed installations reported by 39 Grant Recipients.</t>
  </si>
  <si>
    <t>The scheme is only available in England. For more information on the scheme, please see the</t>
  </si>
  <si>
    <t>Social Housing Decarbonisation Fund Scheme Wave 1 (opens in new window).</t>
  </si>
  <si>
    <t>Social Housing Decarbonisation Fund Scheme Wave 2.1 (opens in new window).</t>
  </si>
  <si>
    <t>Key points</t>
  </si>
  <si>
    <t xml:space="preserve">To the end of April 2024, SHDF delivered around 39,300 measures in around 20,200 households. </t>
  </si>
  <si>
    <t>SHDF Wave 1</t>
  </si>
  <si>
    <t>• To the end of April 2024, there were 31,200 measures installed in 15,800 households under SHDF Wave 1. Delivery under Wave 1 has decreased in recent months as this wave closes and Wave 2.1 progresses. However, data for the latest period may also be revised in future publications.</t>
  </si>
  <si>
    <t>• Of these 31,200 measures installed under SHDF Wave 1, the majority were Insulation measures (18,500 measures, 59%), with Windows and Doors measures accounting for 22% (6,900 measures) and Electricity Related measures accounting for 13% (4,000 measures) of measures installed. (Table 3.1).</t>
  </si>
  <si>
    <t>• The overall average cost per measure was £7,700. The highest average measure cost was for Ground Source Heat Pump at an average of £23,200 per measure, with the lowest average cost being Energy Efficient Lighting at £400 per measure (Table 3.1).</t>
  </si>
  <si>
    <t>• Of the 31,200 measures installed, 5,400 measures (17%) were installed in the North West region, with 4,400 measures installed in North East (14%) and 3,900 measures in West Midlands (12%). (Table 5).</t>
  </si>
  <si>
    <t>• Pre and post installation EPC is known for around 15,200 households (96%) upgraded under Wave 1. Of these households, 91% that were below EPC band C have improved to band C or above. (Table 9)</t>
  </si>
  <si>
    <t>• The majority of measures were installed in Houses (19,200 measures, 62%), followed by Bungalows (6,600 measures, 21%) (Table 7).</t>
  </si>
  <si>
    <t>• SHDF Wave 1 installations to date have resulted in estimated annual savings in energy use of 52GWh, CO2 emissions of 0.0105 MtCO2 and energy bills of £3,006,800. (Table 10)</t>
  </si>
  <si>
    <t>SHDF Wave 2.1</t>
  </si>
  <si>
    <t>• To the end of April 2024, there were around 8,100 measures installed in 4,500 households under SHDF Wave 2.1. This is an increase of 12% from last publication, reflecting delivery in an additional month and revised data from Grant Recipients.</t>
  </si>
  <si>
    <t xml:space="preserve">• Measure delivery under Wave 2.1 in the last 3-month period declined by 6%, down from 2,900 measures delivered in November 2023 to January 2024 to 2,700 in the three months to April 2024. There were around 600 installations in April, compared to around 1,200 in March and around 900 in February, but it is likely that data for the most recent months will be revised upwards in future publications. </t>
  </si>
  <si>
    <t>• Of the 8,100 measures installed under SHDF Wave 2.1, the majority were Insulation measures (4,600 measures, 57%), with Solar PV accounting for 19% and Windows and Doors measures accounting for 13% of measures installed. (Table 3.2).</t>
  </si>
  <si>
    <t>Charts visualising key statistics</t>
  </si>
  <si>
    <t xml:space="preserve">This worksheet contains ten charts. The charts visualise some of the key statistics within the release. </t>
  </si>
  <si>
    <t xml:space="preserve">This worksheet contains blank rows and columns to aid the presentation of the charts. </t>
  </si>
  <si>
    <t>Chart 1: Number of Measures Installed by Installation Month under SHDF Wave 1 and Wave 2.1</t>
  </si>
  <si>
    <t>Chart 2: Number of Households Upgraded by First Installation Month under SHDF Wave 1 and Wave 2.1</t>
  </si>
  <si>
    <t>Chart 3: Total number of Measures Installed by Installation Month under SHDF Wave 1 and Wave 2.1 (Stacked bar chart)</t>
  </si>
  <si>
    <t>Chart 4: Cumulative number of Households Upgraded by First Installation Month under SHDF Wave 1 and Wave 2.1</t>
  </si>
  <si>
    <t>Chart 5.1: Number of Measures Installed by Measure Type under SHDF Wave 1 to the end of April 2024</t>
  </si>
  <si>
    <t>Chart 5.2: Number of Measures Installed by Measure Type under SHDF Wave 2.1 to the end of April 2024</t>
  </si>
  <si>
    <t>Chart 5.3: Percentage of Measures Installed by Measure Type under SHDF Wave 1 and Wave 2.1 to the end of April 2024</t>
  </si>
  <si>
    <t>Chart 6: Proportion of Measures Installed by English Region under SHDF Wave 1 to the end of April 2024</t>
  </si>
  <si>
    <t>Chart 7: Proportion of Households Upgraded by English Region under SHDF Wave 1 to the end of April 2024</t>
  </si>
  <si>
    <t>Chart 8: Number of Measures Installed by Property Type under SHDF Wave 1 to the end of April 2024</t>
  </si>
  <si>
    <t>Estimated Average Annual Energy, Carbon and Bill Savings</t>
  </si>
  <si>
    <t>Table 10 in the Social Housing Decarbonisation Fund (SHDF) Statistics contains benefit estimates for the scheme, including the energy savings and carbon emissions savings resulting from getting a measure installed. These are experimental statistics to provide an indication of the likely savings from the measures installed under the SHDF scheme. This document outlines the methodology used to estimate these benefits.</t>
  </si>
  <si>
    <t xml:space="preserve">The figures are estimates based on modelled consumption values, therefore should not be used to evaluate the SHDF scheme. </t>
  </si>
  <si>
    <t>Methodology similar to the benefit estimates produced for the Green Homes Grant Vouchers Statistics is used. A document outlining this can be found here: https://www.gov.uk/government/publications/green-homes-grant-vouchers-statistics-methodology-note</t>
  </si>
  <si>
    <t>National Housing Model (NHM)</t>
  </si>
  <si>
    <t>The benefits of each measure installed through the SHDF scheme, and subsequently monitored within the SHDF official statistics, will be estimated from the National Housing Model (NHM) commissioned by DESNZ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GOV.UK NHM - https://data.gov.uk/dataset/957eadbe-43b6-4d8d-b931-8594cb346ecd/national-household-model</t>
  </si>
  <si>
    <t>GOV.UK EHS - https://www.gov.uk/government/publications/english-housing-survey-quality-report</t>
  </si>
  <si>
    <t>NHM Version</t>
  </si>
  <si>
    <t>The NHM is commonly used by DESNZ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SHDF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DESNZ and vary for each measure within the NHM.[note 1]. Details of these can be found in the separate methodology document.</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note 2]</t>
  </si>
  <si>
    <t>Energy Savings Matrix</t>
  </si>
  <si>
    <t>Splitting the modelled savings by property characteristics allows the model to accurately tailor the savings to the properties installed on the SHDF scheme. A matrix of measure type and property archetype is calculated from the NHM output. Consumption and consumption savings vary by property. Every value in the matrix corresponds to a SHDF measure and archetype combination and has an associated average consumption saving.</t>
  </si>
  <si>
    <t>Conversion Factors</t>
  </si>
  <si>
    <t>To convert energy savings (kWh/yr) to bill savings (£/yr) and carbon emissions savings (kgCO2e/yr), conversion factors for each fuel are used.</t>
  </si>
  <si>
    <t xml:space="preserve">- To convert the energy saving to a bill saving, the 2020 domestic energy price is used based on the Quarterly Energy Price (QEP) publication and the Treasury’s Green Book. [note 4] </t>
  </si>
  <si>
    <t xml:space="preserve">- To convert the energy saving to a carbon emissions saving, the Greenhouse Gas Inventory (GHGI) and Treasury Green Book Conversion Factors are used. [note 5] [note 6] </t>
  </si>
  <si>
    <t>Assumptions</t>
  </si>
  <si>
    <t xml:space="preserve">Measure Alignment </t>
  </si>
  <si>
    <t>The measures offered on the SHDF scheme do not directly align to those contained within the NHM. Some assumptions for the missing measures are made. For example, the SHDF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ese measure types and a suitable proxy is being undertaken.</t>
  </si>
  <si>
    <t>Property Type Alignment</t>
  </si>
  <si>
    <t>To obtain missing property characteristics for properties on the SHDF scheme, the scheme data is matched to the National Energy Efficiency Data-Framework (NEED). To simplify the modelling, we have assumed some SHDF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o obtain missing pre-installation main heating source of the property on the SHDF scheme, the scheme data is matched to the NEED, to identify if a property was on gas grid or off gas grid. This was then used as a flag in the modelling the savings, through the property archetype. In England in 2019/20, 14.0% of properties were estimated as being off gas grid. More information on the dataset used to determine the gas grid status of SHDF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SHDF measures installed, these are not comparable to those lifetime savings estimated for the Energy Company Obligation (ECO). For ECO, a different methodology is used to estimate savings, based on a scoring methodology administered by Ofgem.</t>
  </si>
  <si>
    <t>Notes</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Table 1: Number of Measures Installed by month</t>
  </si>
  <si>
    <t>This worksheet contains one table. The table presents the number of measures installed by installation month.</t>
  </si>
  <si>
    <t xml:space="preserve">Some cells refer to notes, which can be found below the table. </t>
  </si>
  <si>
    <t xml:space="preserve">Tables may contain blank cells. These indicate that there is no data but are kept to allow easy comparisons between tables. </t>
  </si>
  <si>
    <t>Freeze panes are used in this table. To turn them off, go to View, Freeze Panes, Unfreeze panes.</t>
  </si>
  <si>
    <t xml:space="preserve">Installation Month 
</t>
  </si>
  <si>
    <t xml:space="preserve">Number of Measures Installed under SHDF Wave 1 [n1] [n2] </t>
  </si>
  <si>
    <t>Number of Measures Installed under SHDF Wave 2.1 [n1] [n2]</t>
  </si>
  <si>
    <t>March 2022</t>
  </si>
  <si>
    <t>April 2022</t>
  </si>
  <si>
    <t>May 2022</t>
  </si>
  <si>
    <t>June 2022</t>
  </si>
  <si>
    <t>July 2022</t>
  </si>
  <si>
    <t>August 2022</t>
  </si>
  <si>
    <t>September 2022</t>
  </si>
  <si>
    <t>October 2022</t>
  </si>
  <si>
    <t>November 2022</t>
  </si>
  <si>
    <t>December 2022</t>
  </si>
  <si>
    <t>January 2023</t>
  </si>
  <si>
    <t>February 2023</t>
  </si>
  <si>
    <t>March 2023</t>
  </si>
  <si>
    <t>April 2023</t>
  </si>
  <si>
    <t>May 2023</t>
  </si>
  <si>
    <t>June 2023</t>
  </si>
  <si>
    <t>July 2023</t>
  </si>
  <si>
    <t>August 2023</t>
  </si>
  <si>
    <t>September 2023</t>
  </si>
  <si>
    <t>October 2023</t>
  </si>
  <si>
    <t>November 2023</t>
  </si>
  <si>
    <t>December 2023</t>
  </si>
  <si>
    <t>January 2024</t>
  </si>
  <si>
    <t>February 2024</t>
  </si>
  <si>
    <t>March 2024</t>
  </si>
  <si>
    <t>April 2024</t>
  </si>
  <si>
    <t>Total</t>
  </si>
  <si>
    <t>[n1] Number of measures installed is a count of the number of energy efficiency measures installed in a household under the SHDF scheme. It includes measures where a date of completed installation is provided.</t>
  </si>
  <si>
    <t>Installation month is based on the Date of Completed Installation.</t>
  </si>
  <si>
    <t>[n2] 2,741 ventilation related measures have been installed under SHDF Wave 1 and 1,149 under SHDF Wave 2.1, which includes measures installed to allow other installations to reach PAS standards.</t>
  </si>
  <si>
    <t>Last updated</t>
  </si>
  <si>
    <t>Next update</t>
  </si>
  <si>
    <t>Table 2: Number of Households Upgraded by Month</t>
  </si>
  <si>
    <t>This worksheet contains one table. The table presents the number of households upgraded by first installation month.</t>
  </si>
  <si>
    <t xml:space="preserve">First Installation Month 
</t>
  </si>
  <si>
    <t>Number of Households Upgraded under SHDF Wave 1 [n1]</t>
  </si>
  <si>
    <t>Number of Households Upgraded under SHDF Wave 2.1[n1]</t>
  </si>
  <si>
    <t xml:space="preserve">[n1] Number of households upgraded is a count of the number of households where at least one energy efficiency measures has been installed. </t>
  </si>
  <si>
    <t>The date that the household is upgraded is taken as the completed installation of the first measure installed. For example, if a household had a measure installed in March 2022 and May 2022 then the date that the household is upgraded would be March 2022.</t>
  </si>
  <si>
    <t>Table 3.1: SHDF Wave 1 Number of Measures Installed and Average Measure Cost by Measure Type</t>
  </si>
  <si>
    <t>This worksheet contains one table. The table presents the number of measures installed and average measure cost by measure type.</t>
  </si>
  <si>
    <t>Measure Group</t>
  </si>
  <si>
    <t>Measure Type [n1]</t>
  </si>
  <si>
    <t xml:space="preserve">Number of Measures Installed
</t>
  </si>
  <si>
    <t>Percentage of Total Measures Installed</t>
  </si>
  <si>
    <t>Average (Mean) Total Measure Cost (£) [n2][n3][n4]</t>
  </si>
  <si>
    <t>Insulation</t>
  </si>
  <si>
    <t>All Insulation Measures</t>
  </si>
  <si>
    <t>Cavity Wall Insulation</t>
  </si>
  <si>
    <t>External Solid Wall Insulation</t>
  </si>
  <si>
    <t>Internal Solid Wall Insulation</t>
  </si>
  <si>
    <t>Loft Insulation</t>
  </si>
  <si>
    <t>Pitched Roof Insulation</t>
  </si>
  <si>
    <t>#</t>
  </si>
  <si>
    <t>Flat Roof Insulation</t>
  </si>
  <si>
    <t>Bay Roof Insulation</t>
  </si>
  <si>
    <t>Room in Roof Insulation</t>
  </si>
  <si>
    <t>Solid Floor Insulation</t>
  </si>
  <si>
    <t>Suspended Floor Insulation</t>
  </si>
  <si>
    <t>Under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 xml:space="preserve"> </t>
  </si>
  <si>
    <t>Energy Efficient Windows and Doors</t>
  </si>
  <si>
    <t>Secondary Glazing</t>
  </si>
  <si>
    <t>Electricity Related</t>
  </si>
  <si>
    <t>All Electricity Related Measures</t>
  </si>
  <si>
    <t>Solar PV</t>
  </si>
  <si>
    <t>Energy Efficient Lighting</t>
  </si>
  <si>
    <t>All Measures</t>
  </si>
  <si>
    <t>[n1] 2,741 ventilation related measures have been installed, which includes measures installed to allow other installations to reach PAS standards.</t>
  </si>
  <si>
    <t xml:space="preserve">[n2] The total measure cost is the full cost of measure reported by local authorities including government funding, social housing provider funding and spending by tenant. </t>
  </si>
  <si>
    <t>The Average Total Measure Cost is the mean of these total measure costs for each specific measure type.</t>
  </si>
  <si>
    <t>[n3] There is a small proportion of measures that do not have total measure cost data. These measures are assigned the mean cost for each measure type, when calculating the average cost for each measure group, and the overall totals.</t>
  </si>
  <si>
    <t>[n4] # refers to values between 1 and 4 inclusive which have been supressed to prevent disclosure.</t>
  </si>
  <si>
    <t>Table 3.2: SHDF Wave 2.1 Number of Measures Installed by Measure Type</t>
  </si>
  <si>
    <t>This worksheet contains one table. The table presents the number of measures installed by measure type.</t>
  </si>
  <si>
    <t xml:space="preserve">Number of Measures Installed 
</t>
  </si>
  <si>
    <t>Pipework Insulation</t>
  </si>
  <si>
    <t>Hybrid Boiler</t>
  </si>
  <si>
    <t>[n1] 1,149 ventilation related measures have been installed in wave 2.1, which include measures installed to allow other installations to reach PAS standards.</t>
  </si>
  <si>
    <t>Table 4: SHDF Wave 1 Number of Households upgraded and Measures installed by signed-up LA</t>
  </si>
  <si>
    <t xml:space="preserve">This worksheet contains one table. The table presents the number of households upgraded and measures installed by signed-up LA. </t>
  </si>
  <si>
    <t>This table differs to Table 8 which shows measure delivery by all England LAs, including those that are not leading a project.</t>
  </si>
  <si>
    <t>Area Code</t>
  </si>
  <si>
    <t xml:space="preserve"> LA [n1]</t>
  </si>
  <si>
    <t>Number of Measures Installed [n2][n3]</t>
  </si>
  <si>
    <t>Number of Households Upgraded [n2][n3]</t>
  </si>
  <si>
    <t>E06000009</t>
  </si>
  <si>
    <t>Blackpool Borough Council</t>
  </si>
  <si>
    <t>E06000010</t>
  </si>
  <si>
    <t>Hull City Council</t>
  </si>
  <si>
    <t>E06000014</t>
  </si>
  <si>
    <t>City of York Council</t>
  </si>
  <si>
    <t>E06000016</t>
  </si>
  <si>
    <t>Leicester City Council</t>
  </si>
  <si>
    <t>E06000018</t>
  </si>
  <si>
    <t xml:space="preserve">Nottingham City Council </t>
  </si>
  <si>
    <t>E06000021</t>
  </si>
  <si>
    <t>Stoke-on-Trent City Council</t>
  </si>
  <si>
    <t>E06000026</t>
  </si>
  <si>
    <t>Plymouth City Council</t>
  </si>
  <si>
    <t>E06000034</t>
  </si>
  <si>
    <t xml:space="preserve">Thurrock Council </t>
  </si>
  <si>
    <t>E06000042</t>
  </si>
  <si>
    <t>Milton Keynes</t>
  </si>
  <si>
    <t>E06000047</t>
  </si>
  <si>
    <t>Durham County Council</t>
  </si>
  <si>
    <t>E06000049</t>
  </si>
  <si>
    <t>Cheshire East Borough Council</t>
  </si>
  <si>
    <t>E06000050</t>
  </si>
  <si>
    <t>Cheshire West and Chester Borough Council</t>
  </si>
  <si>
    <t>E06000051</t>
  </si>
  <si>
    <t>Shropshire Council</t>
  </si>
  <si>
    <t>E06000055</t>
  </si>
  <si>
    <t>Bedford Borough Council</t>
  </si>
  <si>
    <t>E06000057</t>
  </si>
  <si>
    <t>Northumberland County Council</t>
  </si>
  <si>
    <t>E06000062</t>
  </si>
  <si>
    <t>West Northamptonshire Council</t>
  </si>
  <si>
    <t>E07000010</t>
  </si>
  <si>
    <t>Fenland District Council</t>
  </si>
  <si>
    <t>E07000026</t>
  </si>
  <si>
    <t>Allerdale Borough Council</t>
  </si>
  <si>
    <t>E07000039</t>
  </si>
  <si>
    <t>South Derbyshire District Council</t>
  </si>
  <si>
    <t>E07000040</t>
  </si>
  <si>
    <t>East Devon District Council</t>
  </si>
  <si>
    <t>E07000082</t>
  </si>
  <si>
    <t>Stroud District Council</t>
  </si>
  <si>
    <t>E07000096</t>
  </si>
  <si>
    <t>Dacorum Borough Council</t>
  </si>
  <si>
    <t>E07000102</t>
  </si>
  <si>
    <t>Three Rivers District Council</t>
  </si>
  <si>
    <t>E07000109</t>
  </si>
  <si>
    <t>Gravesham Borough Council</t>
  </si>
  <si>
    <t>E07000112</t>
  </si>
  <si>
    <t>Folkestone &amp; Hythe District Council</t>
  </si>
  <si>
    <t>E07000144</t>
  </si>
  <si>
    <t>Broadland District Council</t>
  </si>
  <si>
    <t>E07000145</t>
  </si>
  <si>
    <t>Great Yarmouth</t>
  </si>
  <si>
    <t>E07000148</t>
  </si>
  <si>
    <t>Norwich</t>
  </si>
  <si>
    <t>E07000170</t>
  </si>
  <si>
    <t>Ashfield District Council</t>
  </si>
  <si>
    <t>E07000195</t>
  </si>
  <si>
    <t>Newcastle under Lyme Borough Council</t>
  </si>
  <si>
    <t>E07000197</t>
  </si>
  <si>
    <t>Stafford Borough Council</t>
  </si>
  <si>
    <t>E07000199</t>
  </si>
  <si>
    <t>Tamworth Borough Council</t>
  </si>
  <si>
    <t>E07000211</t>
  </si>
  <si>
    <t xml:space="preserve">Reigate and Banstead Borough Council </t>
  </si>
  <si>
    <t>E07000221</t>
  </si>
  <si>
    <t>Stratford-on-Avon District Council</t>
  </si>
  <si>
    <t>E07000226</t>
  </si>
  <si>
    <t>Crawley Borough Council</t>
  </si>
  <si>
    <t>E07000240</t>
  </si>
  <si>
    <t>St Albans City &amp; District</t>
  </si>
  <si>
    <t>E07000243</t>
  </si>
  <si>
    <t>Stevenage Borough Council</t>
  </si>
  <si>
    <t>E07000245</t>
  </si>
  <si>
    <t>West Suffolk Council</t>
  </si>
  <si>
    <t>E08000003</t>
  </si>
  <si>
    <t>Greater Manchester Combined Authority</t>
  </si>
  <si>
    <t>E08000016</t>
  </si>
  <si>
    <t>Barnsley Council</t>
  </si>
  <si>
    <t>E08000017</t>
  </si>
  <si>
    <t>Doncaster Council</t>
  </si>
  <si>
    <t>E08000018</t>
  </si>
  <si>
    <t>Rotherham Metropolitan Borough Council</t>
  </si>
  <si>
    <t>E08000021</t>
  </si>
  <si>
    <t>Newcastle City Council</t>
  </si>
  <si>
    <t>E08000024</t>
  </si>
  <si>
    <t>Sunderland City Council</t>
  </si>
  <si>
    <t>E08000026</t>
  </si>
  <si>
    <t>Coventry City Council</t>
  </si>
  <si>
    <t>E08000030</t>
  </si>
  <si>
    <t>Walsall Metropolitan Borough</t>
  </si>
  <si>
    <t>E08000035</t>
  </si>
  <si>
    <t>Leeds City Council</t>
  </si>
  <si>
    <t>E09000007</t>
  </si>
  <si>
    <t>London Borough of Camden</t>
  </si>
  <si>
    <t>E09000016</t>
  </si>
  <si>
    <t>London Borough of Havering</t>
  </si>
  <si>
    <t>E09000017</t>
  </si>
  <si>
    <t>London Borough of Hillingdon</t>
  </si>
  <si>
    <t>E09000018</t>
  </si>
  <si>
    <t>London Borough of Hounslow</t>
  </si>
  <si>
    <t>E09000019</t>
  </si>
  <si>
    <t>Islington Council</t>
  </si>
  <si>
    <t>E09000022</t>
  </si>
  <si>
    <t>London Borough of Lambeth</t>
  </si>
  <si>
    <t>E09000029</t>
  </si>
  <si>
    <t xml:space="preserve">London Borough of Sutton </t>
  </si>
  <si>
    <t>E09000031</t>
  </si>
  <si>
    <t>London Borough of Waltham Forest</t>
  </si>
  <si>
    <t>E09000033</t>
  </si>
  <si>
    <t>Westminster Council</t>
  </si>
  <si>
    <t>E10000012</t>
  </si>
  <si>
    <t>Essex County Council</t>
  </si>
  <si>
    <t>E47000003</t>
  </si>
  <si>
    <t>West Yorkshire Combined Authority</t>
  </si>
  <si>
    <t>E47000004</t>
  </si>
  <si>
    <t>Liverpool City Region Combined Authority</t>
  </si>
  <si>
    <t>E47000006</t>
  </si>
  <si>
    <t>Tees Valley Combined Authority</t>
  </si>
  <si>
    <t>E47000007</t>
  </si>
  <si>
    <t>West Midlands Combined Authority</t>
  </si>
  <si>
    <t>E47000009</t>
  </si>
  <si>
    <t>West of England Combined Authority</t>
  </si>
  <si>
    <t>[n1] Only areas where completed installations have been reported are included.</t>
  </si>
  <si>
    <t>[n2] # refers to values between 1 and 4 inclusive which have been supressed to prevent disclosure.</t>
  </si>
  <si>
    <t xml:space="preserve">[n3] ^ refers to values of 5 or more which have been supressed where another value within the group was suppressed to prevent disclosure. </t>
  </si>
  <si>
    <t>Table 5: SHDF Wave 1 Number of Households Upgraded and Measures installed by English geographic region</t>
  </si>
  <si>
    <t xml:space="preserve">This worksheet contains one table. The table presents the number of households upgraded and measures installed across the whole scheme by English geographic region. </t>
  </si>
  <si>
    <t>Geographic Region Code</t>
  </si>
  <si>
    <t>Region Name</t>
  </si>
  <si>
    <t xml:space="preserve">Number of Measures Installed </t>
  </si>
  <si>
    <t>Number of Households Upgraded</t>
  </si>
  <si>
    <t>Percentage of Total Households Upgraded</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6: SHDF Wave 1 Number of Measures Installed and Households Upgraded by Parliamentary Constituency</t>
  </si>
  <si>
    <t xml:space="preserve">This worksheet contains one table. The table presents the number of households upgraded and measures installed across the whole scheme by parliamentary constituency. </t>
  </si>
  <si>
    <t>Parliamentary Constituency Name [n1] [n4]</t>
  </si>
  <si>
    <t>Number of Measures Installed [n2][n3][n5]</t>
  </si>
  <si>
    <t>Number of Households Upgraded [n2][n3][n5]</t>
  </si>
  <si>
    <t>E14000532</t>
  </si>
  <si>
    <t>Altrincham and Sale West</t>
  </si>
  <si>
    <t>E14000533</t>
  </si>
  <si>
    <t>Amber Valley</t>
  </si>
  <si>
    <t>E14000535</t>
  </si>
  <si>
    <t>Ashfield</t>
  </si>
  <si>
    <t>E14000537</t>
  </si>
  <si>
    <t>Ashton-under-Lyne</t>
  </si>
  <si>
    <t>E14000541</t>
  </si>
  <si>
    <t>Barnsley Central</t>
  </si>
  <si>
    <t>E14000542</t>
  </si>
  <si>
    <t>Barnsley East</t>
  </si>
  <si>
    <t>E14000546</t>
  </si>
  <si>
    <t>Bassetlaw</t>
  </si>
  <si>
    <t>E14000548</t>
  </si>
  <si>
    <t>Batley and Spen</t>
  </si>
  <si>
    <t>E14000552</t>
  </si>
  <si>
    <t>Bedford</t>
  </si>
  <si>
    <t>E14000554</t>
  </si>
  <si>
    <t>Berwick-upon-Tweed</t>
  </si>
  <si>
    <t>E14000559</t>
  </si>
  <si>
    <t>Birkenhead</t>
  </si>
  <si>
    <t>E14000561</t>
  </si>
  <si>
    <t>Birmingham, Erdington</t>
  </si>
  <si>
    <t>E14000562</t>
  </si>
  <si>
    <t>Birmingham, Hall Green</t>
  </si>
  <si>
    <t>E14000563</t>
  </si>
  <si>
    <t>Birmingham, Hodge Hill</t>
  </si>
  <si>
    <t>E14000564</t>
  </si>
  <si>
    <t>Birmingham, Ladywood</t>
  </si>
  <si>
    <t>E14000566</t>
  </si>
  <si>
    <t>Birmingham, Perry Barr</t>
  </si>
  <si>
    <t>E14000567</t>
  </si>
  <si>
    <t>Birmingham, Selly Oak</t>
  </si>
  <si>
    <t>E14000568</t>
  </si>
  <si>
    <t>Birmingham, Yardley</t>
  </si>
  <si>
    <t>E14000569</t>
  </si>
  <si>
    <t>Bishop Auckland</t>
  </si>
  <si>
    <t>E14000571</t>
  </si>
  <si>
    <t>Blackley and Broughton</t>
  </si>
  <si>
    <t>E14000575</t>
  </si>
  <si>
    <t>Blyth Valley</t>
  </si>
  <si>
    <t>E14000577</t>
  </si>
  <si>
    <t>Bolsover</t>
  </si>
  <si>
    <t>E14000580</t>
  </si>
  <si>
    <t>Bolton West</t>
  </si>
  <si>
    <t>E14000581</t>
  </si>
  <si>
    <t>Bootle</t>
  </si>
  <si>
    <t>E14000582</t>
  </si>
  <si>
    <t>Boston and Skegness</t>
  </si>
  <si>
    <t>E14000587</t>
  </si>
  <si>
    <t>Bradford East</t>
  </si>
  <si>
    <t>E14000588</t>
  </si>
  <si>
    <t>Bradford South</t>
  </si>
  <si>
    <t>E14000590</t>
  </si>
  <si>
    <t>Braintree</t>
  </si>
  <si>
    <t>E14000591</t>
  </si>
  <si>
    <t>Brent Central</t>
  </si>
  <si>
    <t>E14000592</t>
  </si>
  <si>
    <t>Brent North</t>
  </si>
  <si>
    <t>E14000593</t>
  </si>
  <si>
    <t>Brentford and Isleworth</t>
  </si>
  <si>
    <t>E14000595</t>
  </si>
  <si>
    <t>Bridgwater and West Somerset</t>
  </si>
  <si>
    <t>E14000603</t>
  </si>
  <si>
    <t>Broadland</t>
  </si>
  <si>
    <t>E14000606</t>
  </si>
  <si>
    <t>Broxbourne</t>
  </si>
  <si>
    <t>E14000611</t>
  </si>
  <si>
    <t>Bury North</t>
  </si>
  <si>
    <t>E14000614</t>
  </si>
  <si>
    <t>Calder Valley</t>
  </si>
  <si>
    <t>E14000615</t>
  </si>
  <si>
    <t>Camberwell and Peckham</t>
  </si>
  <si>
    <t>E14000617</t>
  </si>
  <si>
    <t>Cambridge</t>
  </si>
  <si>
    <t>E14000618</t>
  </si>
  <si>
    <t>Cannock Chase</t>
  </si>
  <si>
    <t>E14000621</t>
  </si>
  <si>
    <t>Carshalton and Wallington</t>
  </si>
  <si>
    <t>E14000623</t>
  </si>
  <si>
    <t>Central Devon</t>
  </si>
  <si>
    <t>E14000624</t>
  </si>
  <si>
    <t>Central Suffolk and North Ipswich</t>
  </si>
  <si>
    <t>E14000626</t>
  </si>
  <si>
    <t>Chatham and Aylesford</t>
  </si>
  <si>
    <t>E14000627</t>
  </si>
  <si>
    <t>Cheadle</t>
  </si>
  <si>
    <t>E14000628</t>
  </si>
  <si>
    <t>Chelmsford</t>
  </si>
  <si>
    <t>E14000630</t>
  </si>
  <si>
    <t>Cheltenham</t>
  </si>
  <si>
    <t>E14000634</t>
  </si>
  <si>
    <t>Chingford and Woodford Green</t>
  </si>
  <si>
    <t>E14000636</t>
  </si>
  <si>
    <t>Chipping Barnet</t>
  </si>
  <si>
    <t>E14000639</t>
  </si>
  <si>
    <t>Cities of London and Westminster</t>
  </si>
  <si>
    <t>E14000640</t>
  </si>
  <si>
    <t>City of Chester</t>
  </si>
  <si>
    <t>E14000641</t>
  </si>
  <si>
    <t>City of Durham</t>
  </si>
  <si>
    <t>E14000642</t>
  </si>
  <si>
    <t>Clacton</t>
  </si>
  <si>
    <t>E14000644</t>
  </si>
  <si>
    <t>Colchester</t>
  </si>
  <si>
    <t>E14000645</t>
  </si>
  <si>
    <t>Colne Valley</t>
  </si>
  <si>
    <t>E14000646</t>
  </si>
  <si>
    <t>Congleton</t>
  </si>
  <si>
    <t>E14000649</t>
  </si>
  <si>
    <t>Coventry North East</t>
  </si>
  <si>
    <t>E14000650</t>
  </si>
  <si>
    <t>Coventry North West</t>
  </si>
  <si>
    <t>E14000651</t>
  </si>
  <si>
    <t>Coventry South</t>
  </si>
  <si>
    <t>E14000652</t>
  </si>
  <si>
    <t>Crawley</t>
  </si>
  <si>
    <t>E14000653</t>
  </si>
  <si>
    <t>Crewe and Nantwich</t>
  </si>
  <si>
    <t>E14000657</t>
  </si>
  <si>
    <t>Dagenham and Rainham</t>
  </si>
  <si>
    <t>E14000658</t>
  </si>
  <si>
    <t>Darlington</t>
  </si>
  <si>
    <t>E14000660</t>
  </si>
  <si>
    <t>Daventry</t>
  </si>
  <si>
    <t>E14000662</t>
  </si>
  <si>
    <t>Derby North</t>
  </si>
  <si>
    <t>E14000663</t>
  </si>
  <si>
    <t>Derby South</t>
  </si>
  <si>
    <t>E14000664</t>
  </si>
  <si>
    <t>Derbyshire Dales</t>
  </si>
  <si>
    <t>E14000666</t>
  </si>
  <si>
    <t>Dewsbury</t>
  </si>
  <si>
    <t>E14000668</t>
  </si>
  <si>
    <t>Doncaster Central</t>
  </si>
  <si>
    <t>E14000673</t>
  </si>
  <si>
    <t>Dulwich and West Norwood</t>
  </si>
  <si>
    <t>E14000677</t>
  </si>
  <si>
    <t>Easington</t>
  </si>
  <si>
    <t>E14000678</t>
  </si>
  <si>
    <t>East Devon</t>
  </si>
  <si>
    <t>E14000681</t>
  </si>
  <si>
    <t>East Surrey</t>
  </si>
  <si>
    <t>E14000687</t>
  </si>
  <si>
    <t>Edmonton</t>
  </si>
  <si>
    <t>E14000691</t>
  </si>
  <si>
    <t>Enfield North</t>
  </si>
  <si>
    <t>E14000695</t>
  </si>
  <si>
    <t>Erewash</t>
  </si>
  <si>
    <t>E14000701</t>
  </si>
  <si>
    <t>Feltham and Heston</t>
  </si>
  <si>
    <t>^</t>
  </si>
  <si>
    <t>E14000703</t>
  </si>
  <si>
    <t>Finchley and Golders Green</t>
  </si>
  <si>
    <t>E14000704</t>
  </si>
  <si>
    <t>Folkestone and Hythe</t>
  </si>
  <si>
    <t>E14000705</t>
  </si>
  <si>
    <t>Forest of Dean</t>
  </si>
  <si>
    <t>E14000708</t>
  </si>
  <si>
    <t>Garston and Halewood</t>
  </si>
  <si>
    <t>E14000710</t>
  </si>
  <si>
    <t>Gedling</t>
  </si>
  <si>
    <t>E14000712</t>
  </si>
  <si>
    <t>Gloucester</t>
  </si>
  <si>
    <t>E14000714</t>
  </si>
  <si>
    <t>Grantham and Stamford</t>
  </si>
  <si>
    <t>E14000715</t>
  </si>
  <si>
    <t>Gravesham</t>
  </si>
  <si>
    <t>E14000717</t>
  </si>
  <si>
    <t>E14000723</t>
  </si>
  <si>
    <t>Halifax</t>
  </si>
  <si>
    <t>E14000725</t>
  </si>
  <si>
    <t>Halton</t>
  </si>
  <si>
    <t>E14000727</t>
  </si>
  <si>
    <t>Hampstead and Kilburn</t>
  </si>
  <si>
    <t>E14000728</t>
  </si>
  <si>
    <t>Harborough</t>
  </si>
  <si>
    <t>E14000731</t>
  </si>
  <si>
    <t>Harrow East</t>
  </si>
  <si>
    <t>E14000732</t>
  </si>
  <si>
    <t>Harrow West</t>
  </si>
  <si>
    <t>E14000733</t>
  </si>
  <si>
    <t>Hartlepool</t>
  </si>
  <si>
    <t>E14000737</t>
  </si>
  <si>
    <t>Hayes and Harlington</t>
  </si>
  <si>
    <t>E14000738</t>
  </si>
  <si>
    <t>Hazel Grove</t>
  </si>
  <si>
    <t>E14000739</t>
  </si>
  <si>
    <t>Hemel Hempstead</t>
  </si>
  <si>
    <t>E14000740</t>
  </si>
  <si>
    <t>Hemsworth</t>
  </si>
  <si>
    <t>E14000745</t>
  </si>
  <si>
    <t>Hertsmere</t>
  </si>
  <si>
    <t>E14000746</t>
  </si>
  <si>
    <t>Hexham</t>
  </si>
  <si>
    <t>E14000749</t>
  </si>
  <si>
    <t>Hitchin and Harpenden</t>
  </si>
  <si>
    <t>E14000750</t>
  </si>
  <si>
    <t>Holborn and St Pancras</t>
  </si>
  <si>
    <t>E14000751</t>
  </si>
  <si>
    <t>Hornchurch and Upminster</t>
  </si>
  <si>
    <t>E14000752</t>
  </si>
  <si>
    <t>Hornsey and Wood Green</t>
  </si>
  <si>
    <t>E14000754</t>
  </si>
  <si>
    <t>Houghton and Sunderland South</t>
  </si>
  <si>
    <t>E14000757</t>
  </si>
  <si>
    <t>Huntingdon</t>
  </si>
  <si>
    <t>E14000763</t>
  </si>
  <si>
    <t>Islington North</t>
  </si>
  <si>
    <t>E14000764</t>
  </si>
  <si>
    <t>Islington South and Finsbury</t>
  </si>
  <si>
    <t>E14000766</t>
  </si>
  <si>
    <t>Keighley</t>
  </si>
  <si>
    <t>E14000767</t>
  </si>
  <si>
    <t>Kenilworth and Southam</t>
  </si>
  <si>
    <t>E14000771</t>
  </si>
  <si>
    <t>Kingston upon Hull East</t>
  </si>
  <si>
    <t>E14000773</t>
  </si>
  <si>
    <t>Kingston upon Hull West and Hessle</t>
  </si>
  <si>
    <t>E14000775</t>
  </si>
  <si>
    <t>Knowsley</t>
  </si>
  <si>
    <t>E14000776</t>
  </si>
  <si>
    <t>Lancaster and Fleetwood</t>
  </si>
  <si>
    <t>E14000777</t>
  </si>
  <si>
    <t>Leeds Central</t>
  </si>
  <si>
    <t>E14000778</t>
  </si>
  <si>
    <t>Leeds East</t>
  </si>
  <si>
    <t>E14000781</t>
  </si>
  <si>
    <t>Leeds West</t>
  </si>
  <si>
    <t>E14000782</t>
  </si>
  <si>
    <t>Leicester East</t>
  </si>
  <si>
    <t>E14000783</t>
  </si>
  <si>
    <t>Leicester South</t>
  </si>
  <si>
    <t>E14000784</t>
  </si>
  <si>
    <t>Leicester West</t>
  </si>
  <si>
    <t>E14000785</t>
  </si>
  <si>
    <t>Leigh</t>
  </si>
  <si>
    <t>E14000790</t>
  </si>
  <si>
    <t>Leyton and Wanstead</t>
  </si>
  <si>
    <t>E14000793</t>
  </si>
  <si>
    <t>Liverpool, Riverside</t>
  </si>
  <si>
    <t>E14000795</t>
  </si>
  <si>
    <t>Liverpool, Wavertree</t>
  </si>
  <si>
    <t>E14000797</t>
  </si>
  <si>
    <t>Loughborough</t>
  </si>
  <si>
    <t>E14000798</t>
  </si>
  <si>
    <t>Louth and Horncastle</t>
  </si>
  <si>
    <t>E14000802</t>
  </si>
  <si>
    <t>Macclesfield</t>
  </si>
  <si>
    <t>E14000805</t>
  </si>
  <si>
    <t>Makerfield</t>
  </si>
  <si>
    <t>E14000806</t>
  </si>
  <si>
    <t>Maldon</t>
  </si>
  <si>
    <t>E14000807</t>
  </si>
  <si>
    <t>Manchester Central</t>
  </si>
  <si>
    <t>E14000808</t>
  </si>
  <si>
    <t>Manchester, Gorton</t>
  </si>
  <si>
    <t>E14000809</t>
  </si>
  <si>
    <t>Manchester, Withington</t>
  </si>
  <si>
    <t>E14000810</t>
  </si>
  <si>
    <t>Mansfield</t>
  </si>
  <si>
    <t>E14000814</t>
  </si>
  <si>
    <t>Mid Derbyshire</t>
  </si>
  <si>
    <t>E14000816</t>
  </si>
  <si>
    <t>Mid Norfolk</t>
  </si>
  <si>
    <t>E14000821</t>
  </si>
  <si>
    <t>Milton Keynes North</t>
  </si>
  <si>
    <t>E14000822</t>
  </si>
  <si>
    <t>Milton Keynes South</t>
  </si>
  <si>
    <t>E14000823</t>
  </si>
  <si>
    <t>Mitcham and Morden</t>
  </si>
  <si>
    <t>E14000826</t>
  </si>
  <si>
    <t>Morley and Outwood</t>
  </si>
  <si>
    <t>E14000829</t>
  </si>
  <si>
    <t>Newark</t>
  </si>
  <si>
    <t>E14000832</t>
  </si>
  <si>
    <t>Newcastle upon Tyne East</t>
  </si>
  <si>
    <t>E14000834</t>
  </si>
  <si>
    <t>Newcastle-under-Lyme</t>
  </si>
  <si>
    <t>E14000836</t>
  </si>
  <si>
    <t>Normanton, Pontefract and Castleford</t>
  </si>
  <si>
    <t>E14000838</t>
  </si>
  <si>
    <t>North Devon</t>
  </si>
  <si>
    <t>E14000840</t>
  </si>
  <si>
    <t>North Durham</t>
  </si>
  <si>
    <t>E14000842</t>
  </si>
  <si>
    <t>North East Cambridgeshire</t>
  </si>
  <si>
    <t>E14000845</t>
  </si>
  <si>
    <t>North East Hertfordshire</t>
  </si>
  <si>
    <t>E14000848</t>
  </si>
  <si>
    <t>North Norfolk</t>
  </si>
  <si>
    <t>E14000849</t>
  </si>
  <si>
    <t>North Shropshire</t>
  </si>
  <si>
    <t>E14000854</t>
  </si>
  <si>
    <t>North Warwickshire</t>
  </si>
  <si>
    <t>E14000855</t>
  </si>
  <si>
    <t>North West Cambridgeshire</t>
  </si>
  <si>
    <t>E14000861</t>
  </si>
  <si>
    <t>Northampton North</t>
  </si>
  <si>
    <t>E14000862</t>
  </si>
  <si>
    <t>Northampton South</t>
  </si>
  <si>
    <t>E14000864</t>
  </si>
  <si>
    <t>Norwich South</t>
  </si>
  <si>
    <t>E14000865</t>
  </si>
  <si>
    <t>Nottingham East</t>
  </si>
  <si>
    <t>E14000866</t>
  </si>
  <si>
    <t>Nottingham North</t>
  </si>
  <si>
    <t>E14000867</t>
  </si>
  <si>
    <t>Nottingham South</t>
  </si>
  <si>
    <t>E14000868</t>
  </si>
  <si>
    <t>Nuneaton</t>
  </si>
  <si>
    <t>E14000870</t>
  </si>
  <si>
    <t>Oldham East and Saddleworth</t>
  </si>
  <si>
    <t>E14000871</t>
  </si>
  <si>
    <t>Oldham West and Royton</t>
  </si>
  <si>
    <t>E14000879</t>
  </si>
  <si>
    <t>Plymouth, Moor View</t>
  </si>
  <si>
    <t>E14000888</t>
  </si>
  <si>
    <t>Rayleigh and Wickford</t>
  </si>
  <si>
    <t>E14000891</t>
  </si>
  <si>
    <t>Redcar</t>
  </si>
  <si>
    <t>E14000893</t>
  </si>
  <si>
    <t>Reigate</t>
  </si>
  <si>
    <t>E14000897</t>
  </si>
  <si>
    <t>Rochdale</t>
  </si>
  <si>
    <t>E14000899</t>
  </si>
  <si>
    <t>Rochford and Southend East</t>
  </si>
  <si>
    <t>E14000900</t>
  </si>
  <si>
    <t>Romford</t>
  </si>
  <si>
    <t>E14000903</t>
  </si>
  <si>
    <t>Rother Valley</t>
  </si>
  <si>
    <t>E14000905</t>
  </si>
  <si>
    <t>Rugby</t>
  </si>
  <si>
    <t>E14000906</t>
  </si>
  <si>
    <t>Ruislip, Northwood and Pinner</t>
  </si>
  <si>
    <t>E14000908</t>
  </si>
  <si>
    <t>Rushcliffe</t>
  </si>
  <si>
    <t>E14000910</t>
  </si>
  <si>
    <t>Saffron Walden</t>
  </si>
  <si>
    <t>E14000911</t>
  </si>
  <si>
    <t>Salford and Eccles</t>
  </si>
  <si>
    <t>E14000913</t>
  </si>
  <si>
    <t>Scarborough and Whitby</t>
  </si>
  <si>
    <t>E14000915</t>
  </si>
  <si>
    <t>Sedgefield</t>
  </si>
  <si>
    <t>E14000916</t>
  </si>
  <si>
    <t>Sefton Central</t>
  </si>
  <si>
    <t>E14000924</t>
  </si>
  <si>
    <t>Sherwood</t>
  </si>
  <si>
    <t>E14000926</t>
  </si>
  <si>
    <t>Shrewsbury and Atcham</t>
  </si>
  <si>
    <t>E14000931</t>
  </si>
  <si>
    <t>Solihull</t>
  </si>
  <si>
    <t>E14000932</t>
  </si>
  <si>
    <t>Somerton and Frome</t>
  </si>
  <si>
    <t>E14000934</t>
  </si>
  <si>
    <t>South Cambridgeshire</t>
  </si>
  <si>
    <t>E14000935</t>
  </si>
  <si>
    <t>South Derbyshire</t>
  </si>
  <si>
    <t>E14000937</t>
  </si>
  <si>
    <t>South East Cambridgeshire</t>
  </si>
  <si>
    <t>E14000940</t>
  </si>
  <si>
    <t>South Leicestershire</t>
  </si>
  <si>
    <t>E14000941</t>
  </si>
  <si>
    <t>South Norfolk</t>
  </si>
  <si>
    <t>E14000942</t>
  </si>
  <si>
    <t>South Northamptonshire</t>
  </si>
  <si>
    <t>E14000945</t>
  </si>
  <si>
    <t>South Staffordshire</t>
  </si>
  <si>
    <t>E14000946</t>
  </si>
  <si>
    <t>South Suffolk</t>
  </si>
  <si>
    <t>E14000951</t>
  </si>
  <si>
    <t>South West Hertfordshire</t>
  </si>
  <si>
    <t>E14000952</t>
  </si>
  <si>
    <t>South West Norfolk</t>
  </si>
  <si>
    <t>E14000958</t>
  </si>
  <si>
    <t>Southport</t>
  </si>
  <si>
    <t>E14000960</t>
  </si>
  <si>
    <t>St Albans</t>
  </si>
  <si>
    <t>E14000961</t>
  </si>
  <si>
    <t>St Austell and Newquay</t>
  </si>
  <si>
    <t>E14000963</t>
  </si>
  <si>
    <t>St Helens South and Whiston</t>
  </si>
  <si>
    <t>E14000964</t>
  </si>
  <si>
    <t>St Ives</t>
  </si>
  <si>
    <t>E14000965</t>
  </si>
  <si>
    <t>Stafford</t>
  </si>
  <si>
    <t>E14000967</t>
  </si>
  <si>
    <t>Stalybridge and Hyde</t>
  </si>
  <si>
    <t>E14000968</t>
  </si>
  <si>
    <t>Stevenage</t>
  </si>
  <si>
    <t>E14000969</t>
  </si>
  <si>
    <t>Stockport</t>
  </si>
  <si>
    <t>E14000973</t>
  </si>
  <si>
    <t>Stoke-on-Trent North</t>
  </si>
  <si>
    <t>E14000975</t>
  </si>
  <si>
    <t>Stone</t>
  </si>
  <si>
    <t>E14000977</t>
  </si>
  <si>
    <t>Stratford-on-Avon</t>
  </si>
  <si>
    <t>E14000978</t>
  </si>
  <si>
    <t>Streatham</t>
  </si>
  <si>
    <t>E14000979</t>
  </si>
  <si>
    <t>Stretford and Urmston</t>
  </si>
  <si>
    <t>E14000980</t>
  </si>
  <si>
    <t>Stroud</t>
  </si>
  <si>
    <t>E14000981</t>
  </si>
  <si>
    <t>Suffolk Coastal</t>
  </si>
  <si>
    <t>E14000982</t>
  </si>
  <si>
    <t>Sunderland Central</t>
  </si>
  <si>
    <t>E14000983</t>
  </si>
  <si>
    <t>Surrey Heath</t>
  </si>
  <si>
    <t>E14000984</t>
  </si>
  <si>
    <t>Sutton and Cheam</t>
  </si>
  <si>
    <t>E14000986</t>
  </si>
  <si>
    <t>Tamworth</t>
  </si>
  <si>
    <t>E14000987</t>
  </si>
  <si>
    <t>Tatton</t>
  </si>
  <si>
    <t>E14000989</t>
  </si>
  <si>
    <t>Telford</t>
  </si>
  <si>
    <t>E14000990</t>
  </si>
  <si>
    <t>Tewkesbury</t>
  </si>
  <si>
    <t>E14000991</t>
  </si>
  <si>
    <t>The Cotswolds</t>
  </si>
  <si>
    <t>E14000992</t>
  </si>
  <si>
    <t>The Wrekin</t>
  </si>
  <si>
    <t>E14000995</t>
  </si>
  <si>
    <t>Thurrock</t>
  </si>
  <si>
    <t>E14000996</t>
  </si>
  <si>
    <t>Tiverton and Honiton</t>
  </si>
  <si>
    <t>E14000997</t>
  </si>
  <si>
    <t>Tonbridge and Malling</t>
  </si>
  <si>
    <t>E14001001</t>
  </si>
  <si>
    <t>Totnes</t>
  </si>
  <si>
    <t>E14001002</t>
  </si>
  <si>
    <t>Tottenham</t>
  </si>
  <si>
    <t>E14001007</t>
  </si>
  <si>
    <t>Uxbridge and South Ruislip</t>
  </si>
  <si>
    <t>E14001008</t>
  </si>
  <si>
    <t>Vauxhall</t>
  </si>
  <si>
    <t>E14001009</t>
  </si>
  <si>
    <t>Wakefield</t>
  </si>
  <si>
    <t>E14001011</t>
  </si>
  <si>
    <t>Walsall North</t>
  </si>
  <si>
    <t>E14001012</t>
  </si>
  <si>
    <t>Walsall South</t>
  </si>
  <si>
    <t>E14001013</t>
  </si>
  <si>
    <t>Walthamstow</t>
  </si>
  <si>
    <t>E14001014</t>
  </si>
  <si>
    <t>Wansbeck</t>
  </si>
  <si>
    <t>E14001016</t>
  </si>
  <si>
    <t>Warley</t>
  </si>
  <si>
    <t>E14001019</t>
  </si>
  <si>
    <t>Warwick and Leamington</t>
  </si>
  <si>
    <t>E14001020</t>
  </si>
  <si>
    <t>Washington and Sunderland West</t>
  </si>
  <si>
    <t>E14001021</t>
  </si>
  <si>
    <t>Watford</t>
  </si>
  <si>
    <t>E14001024</t>
  </si>
  <si>
    <t>Weaver Vale</t>
  </si>
  <si>
    <t>E14001026</t>
  </si>
  <si>
    <t>Wells</t>
  </si>
  <si>
    <t>E14001029</t>
  </si>
  <si>
    <t>West Bromwich East</t>
  </si>
  <si>
    <t>E14001034</t>
  </si>
  <si>
    <t>West Suffolk</t>
  </si>
  <si>
    <t>E14001035</t>
  </si>
  <si>
    <t>West Worcestershire</t>
  </si>
  <si>
    <t>E14001036</t>
  </si>
  <si>
    <t>Westminster North</t>
  </si>
  <si>
    <t>E14001038</t>
  </si>
  <si>
    <t>Weston-super-Mare</t>
  </si>
  <si>
    <t>E14001044</t>
  </si>
  <si>
    <t>Wirral West</t>
  </si>
  <si>
    <t>E14001045</t>
  </si>
  <si>
    <t>Witham</t>
  </si>
  <si>
    <t>E14001049</t>
  </si>
  <si>
    <t>Wolverhampton North East</t>
  </si>
  <si>
    <t>E14001050</t>
  </si>
  <si>
    <t>Wolverhampton South East</t>
  </si>
  <si>
    <t>E14001051</t>
  </si>
  <si>
    <t>Wolverhampton South West</t>
  </si>
  <si>
    <t>E14001053</t>
  </si>
  <si>
    <t>Workington</t>
  </si>
  <si>
    <t>E14001054</t>
  </si>
  <si>
    <t>Worsley and Eccles South</t>
  </si>
  <si>
    <t>E14001058</t>
  </si>
  <si>
    <t>Wyre Forest</t>
  </si>
  <si>
    <t>E14001059</t>
  </si>
  <si>
    <t>Wythenshawe and Sale East</t>
  </si>
  <si>
    <t>E14001060</t>
  </si>
  <si>
    <t>Yeovil</t>
  </si>
  <si>
    <t>E14001061</t>
  </si>
  <si>
    <t>York Central</t>
  </si>
  <si>
    <t>[n4] These parliamentary constituencies are based on 2019 boundaries.</t>
  </si>
  <si>
    <t>[n5] Additional suppression is applied to prevent disclosure by cross-referencing with regional installation data.</t>
  </si>
  <si>
    <t>Table 7: SHDF Wave 1 Number of Measures Installed by Measure Group and Property Type</t>
  </si>
  <si>
    <t xml:space="preserve">This worksheet contains one table. The table presents the number of measures installed across the whole scheme by measure type and property type. </t>
  </si>
  <si>
    <t>Property Type</t>
  </si>
  <si>
    <t>Bungalow</t>
  </si>
  <si>
    <t>House</t>
  </si>
  <si>
    <t>Flat</t>
  </si>
  <si>
    <t>Maisonette</t>
  </si>
  <si>
    <t>Unknown</t>
  </si>
  <si>
    <t>Total Measures Installed</t>
  </si>
  <si>
    <t xml:space="preserve">Percentage of total measures Installed </t>
  </si>
  <si>
    <t>Table 8: SHDF Wave 1 Number of Households upgraded and Measures installed by English Local Authority</t>
  </si>
  <si>
    <t xml:space="preserve">This worksheet contains one table. The table presents the number of households upgraded and measures installed by English Local Authority. </t>
  </si>
  <si>
    <t>This table differs to Table 4 which shows measure delivery by only the LAs that are leading a project.</t>
  </si>
  <si>
    <t>Region</t>
  </si>
  <si>
    <t>Upper Tier LA</t>
  </si>
  <si>
    <t>Lower Tier LA</t>
  </si>
  <si>
    <t>Number of Measures Installed [n1][n2]</t>
  </si>
  <si>
    <t>Number of Households Upgraded [n1][n2]</t>
  </si>
  <si>
    <t>ENGLAND</t>
  </si>
  <si>
    <t>NORTH EAST</t>
  </si>
  <si>
    <t>County Durham</t>
  </si>
  <si>
    <t>E06000005</t>
  </si>
  <si>
    <t>E06000001</t>
  </si>
  <si>
    <t>E06000002</t>
  </si>
  <si>
    <t>Middlesbrough</t>
  </si>
  <si>
    <t>Northumberland</t>
  </si>
  <si>
    <t>E06000003</t>
  </si>
  <si>
    <t>Redcar and Cleveland</t>
  </si>
  <si>
    <t>E06000004</t>
  </si>
  <si>
    <t>Stockton-on-Tees</t>
  </si>
  <si>
    <t>E11000007</t>
  </si>
  <si>
    <t>Tyne and Wear (Met County)</t>
  </si>
  <si>
    <t>E08000037</t>
  </si>
  <si>
    <t>Gateshead</t>
  </si>
  <si>
    <t>Newcastle upon Tyne</t>
  </si>
  <si>
    <t>E08000022</t>
  </si>
  <si>
    <t>North Tyneside</t>
  </si>
  <si>
    <t>E08000023</t>
  </si>
  <si>
    <t>South Tyneside</t>
  </si>
  <si>
    <t>Sunderland</t>
  </si>
  <si>
    <t xml:space="preserve">NORTH WEST </t>
  </si>
  <si>
    <t>E06000008</t>
  </si>
  <si>
    <t>Blackburn with Darwen</t>
  </si>
  <si>
    <t>Blackpool</t>
  </si>
  <si>
    <t>Cheshire East</t>
  </si>
  <si>
    <t>Cheshire West and Chester</t>
  </si>
  <si>
    <t>E06000063</t>
  </si>
  <si>
    <t>Cumberland [n3]</t>
  </si>
  <si>
    <t>E06000006</t>
  </si>
  <si>
    <t>E06000007</t>
  </si>
  <si>
    <t>Warrington</t>
  </si>
  <si>
    <t>E06000064</t>
  </si>
  <si>
    <t>Westmorland and Furness [n4]</t>
  </si>
  <si>
    <t>E11000001</t>
  </si>
  <si>
    <t>Greater Manchester (Met County)</t>
  </si>
  <si>
    <t>E08000001</t>
  </si>
  <si>
    <t>Bolton</t>
  </si>
  <si>
    <t>E08000002</t>
  </si>
  <si>
    <t>Bury</t>
  </si>
  <si>
    <t>Manchester</t>
  </si>
  <si>
    <t>E08000004</t>
  </si>
  <si>
    <t xml:space="preserve">Oldham </t>
  </si>
  <si>
    <t>E08000005</t>
  </si>
  <si>
    <t>E08000006</t>
  </si>
  <si>
    <t>Salford</t>
  </si>
  <si>
    <t>E08000007</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YORKSHIRE AND THE HUMBER</t>
  </si>
  <si>
    <t>E06000011</t>
  </si>
  <si>
    <t>East Riding of Yorkshire</t>
  </si>
  <si>
    <t>Kingston upon Hull, City of</t>
  </si>
  <si>
    <t>E06000012</t>
  </si>
  <si>
    <t>North East Lincolnshire</t>
  </si>
  <si>
    <t>E06000013</t>
  </si>
  <si>
    <t>North Lincolnshire</t>
  </si>
  <si>
    <t>E06000065</t>
  </si>
  <si>
    <t>North Yorkshire [n5]</t>
  </si>
  <si>
    <t>York</t>
  </si>
  <si>
    <t>E11000003</t>
  </si>
  <si>
    <t>South Yorkshire (Met County)</t>
  </si>
  <si>
    <t>Barnsley</t>
  </si>
  <si>
    <t>Doncaster</t>
  </si>
  <si>
    <t xml:space="preserve">Rotherham </t>
  </si>
  <si>
    <t>E08000019</t>
  </si>
  <si>
    <t>Sheffield</t>
  </si>
  <si>
    <t>E11000006</t>
  </si>
  <si>
    <t>West Yorkshire (Met County)</t>
  </si>
  <si>
    <t>E08000032</t>
  </si>
  <si>
    <t xml:space="preserve">Bradford </t>
  </si>
  <si>
    <t>E08000033</t>
  </si>
  <si>
    <t>Calderdale</t>
  </si>
  <si>
    <t>E08000034</t>
  </si>
  <si>
    <t xml:space="preserve">Kirklees </t>
  </si>
  <si>
    <t xml:space="preserve">Leeds </t>
  </si>
  <si>
    <t>E08000036</t>
  </si>
  <si>
    <t>EAST MIDLANDS</t>
  </si>
  <si>
    <t>E06000015</t>
  </si>
  <si>
    <t xml:space="preserve">Derby </t>
  </si>
  <si>
    <t>Leicester</t>
  </si>
  <si>
    <t>E06000061</t>
  </si>
  <si>
    <t>North Northamptonshire</t>
  </si>
  <si>
    <t>Nottingham</t>
  </si>
  <si>
    <t>E06000017</t>
  </si>
  <si>
    <t xml:space="preserve">Rutland </t>
  </si>
  <si>
    <t>West Northamptonshire</t>
  </si>
  <si>
    <t>E10000007</t>
  </si>
  <si>
    <t>Derbyshire</t>
  </si>
  <si>
    <t>E07000032</t>
  </si>
  <si>
    <t>E07000033</t>
  </si>
  <si>
    <t>E07000034</t>
  </si>
  <si>
    <t>Chesterfield</t>
  </si>
  <si>
    <t>E07000035</t>
  </si>
  <si>
    <t>E07000036</t>
  </si>
  <si>
    <t>E07000037</t>
  </si>
  <si>
    <t>High Peak</t>
  </si>
  <si>
    <t>E07000038</t>
  </si>
  <si>
    <t>North East Derbyshire</t>
  </si>
  <si>
    <t>E10000018</t>
  </si>
  <si>
    <t>Leicestershire</t>
  </si>
  <si>
    <t>E07000129</t>
  </si>
  <si>
    <t>Blaby</t>
  </si>
  <si>
    <t>E07000130</t>
  </si>
  <si>
    <t>Charnwood</t>
  </si>
  <si>
    <t>E07000131</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1</t>
  </si>
  <si>
    <t>E07000172</t>
  </si>
  <si>
    <t>Broxtowe</t>
  </si>
  <si>
    <t>E07000173</t>
  </si>
  <si>
    <t>E07000174</t>
  </si>
  <si>
    <t>E07000175</t>
  </si>
  <si>
    <t>Newark and Sherwood</t>
  </si>
  <si>
    <t>E07000176</t>
  </si>
  <si>
    <t>WEST MIDLANDS</t>
  </si>
  <si>
    <t>E06000019</t>
  </si>
  <si>
    <t>Herefordshire, County of</t>
  </si>
  <si>
    <t>Shropshire</t>
  </si>
  <si>
    <t>Stoke-on-Trent</t>
  </si>
  <si>
    <t>E06000020</t>
  </si>
  <si>
    <t>Telford and Wrekin</t>
  </si>
  <si>
    <t>E10000028</t>
  </si>
  <si>
    <t>Staffordshire</t>
  </si>
  <si>
    <t>E07000192</t>
  </si>
  <si>
    <t>E07000193</t>
  </si>
  <si>
    <t>East Staffordshire</t>
  </si>
  <si>
    <t>E07000194</t>
  </si>
  <si>
    <t>Lichfield</t>
  </si>
  <si>
    <t>E07000196</t>
  </si>
  <si>
    <t>E07000198</t>
  </si>
  <si>
    <t>Staffordshire Moorlands</t>
  </si>
  <si>
    <t>E10000031</t>
  </si>
  <si>
    <t>Warwickshire</t>
  </si>
  <si>
    <t>E07000218</t>
  </si>
  <si>
    <t>E07000219</t>
  </si>
  <si>
    <t>Nuneaton and Bedworth</t>
  </si>
  <si>
    <t>E07000220</t>
  </si>
  <si>
    <t>E07000222</t>
  </si>
  <si>
    <t>Warwick</t>
  </si>
  <si>
    <t>E11000005</t>
  </si>
  <si>
    <t>West Midlands (Met County)</t>
  </si>
  <si>
    <t>E08000025</t>
  </si>
  <si>
    <t>Birmingham</t>
  </si>
  <si>
    <t>Coventry</t>
  </si>
  <si>
    <t>E08000027</t>
  </si>
  <si>
    <t xml:space="preserve">Dudley </t>
  </si>
  <si>
    <t>E08000028</t>
  </si>
  <si>
    <t xml:space="preserve">Sandwell </t>
  </si>
  <si>
    <t>E08000029</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EAST</t>
  </si>
  <si>
    <t>E06000056</t>
  </si>
  <si>
    <t>Central Bedfordshire</t>
  </si>
  <si>
    <t>E06000032</t>
  </si>
  <si>
    <t>Luton</t>
  </si>
  <si>
    <t>E06000031</t>
  </si>
  <si>
    <t>Peterborough</t>
  </si>
  <si>
    <t>E06000033</t>
  </si>
  <si>
    <t>Southend-on-Sea</t>
  </si>
  <si>
    <t>E10000003</t>
  </si>
  <si>
    <t>Cambridgeshire</t>
  </si>
  <si>
    <t>E07000008</t>
  </si>
  <si>
    <t>E07000009</t>
  </si>
  <si>
    <t>East Cambridgeshire</t>
  </si>
  <si>
    <t>Fenland</t>
  </si>
  <si>
    <t>E07000011</t>
  </si>
  <si>
    <t>Huntingdonshire</t>
  </si>
  <si>
    <t>E07000012</t>
  </si>
  <si>
    <t>Essex</t>
  </si>
  <si>
    <t>E07000066</t>
  </si>
  <si>
    <t>Basildon</t>
  </si>
  <si>
    <t>E07000067</t>
  </si>
  <si>
    <t>E07000068</t>
  </si>
  <si>
    <t>Brentwood</t>
  </si>
  <si>
    <t>E07000069</t>
  </si>
  <si>
    <t>Castle Point</t>
  </si>
  <si>
    <t>E07000070</t>
  </si>
  <si>
    <t>E07000071</t>
  </si>
  <si>
    <t>E07000072</t>
  </si>
  <si>
    <t>Epping Forest</t>
  </si>
  <si>
    <t>E07000073</t>
  </si>
  <si>
    <t>Harlow</t>
  </si>
  <si>
    <t>E07000074</t>
  </si>
  <si>
    <t>E07000075</t>
  </si>
  <si>
    <t>Rochford</t>
  </si>
  <si>
    <t>E07000076</t>
  </si>
  <si>
    <t>Tendring</t>
  </si>
  <si>
    <t>E07000077</t>
  </si>
  <si>
    <t>Uttlesford</t>
  </si>
  <si>
    <t>E10000015</t>
  </si>
  <si>
    <t xml:space="preserve">Hertfordshire </t>
  </si>
  <si>
    <t>E07000095</t>
  </si>
  <si>
    <t>Dacorum</t>
  </si>
  <si>
    <t>E07000242</t>
  </si>
  <si>
    <t>East Hertfordshire</t>
  </si>
  <si>
    <t>E07000098</t>
  </si>
  <si>
    <t>E07000099</t>
  </si>
  <si>
    <t>North Hertfordshire</t>
  </si>
  <si>
    <t>Three Rivers</t>
  </si>
  <si>
    <t>E07000103</t>
  </si>
  <si>
    <t>E07000241</t>
  </si>
  <si>
    <t>Welwyn Hatfield</t>
  </si>
  <si>
    <t>E10000020</t>
  </si>
  <si>
    <t xml:space="preserve">Norfolk </t>
  </si>
  <si>
    <t>E07000143</t>
  </si>
  <si>
    <t>Breckland</t>
  </si>
  <si>
    <t>E07000146</t>
  </si>
  <si>
    <t>King’s Lynn and West Norfolk</t>
  </si>
  <si>
    <t>E07000147</t>
  </si>
  <si>
    <t>E07000149</t>
  </si>
  <si>
    <t>E10000029</t>
  </si>
  <si>
    <t>Suffolk</t>
  </si>
  <si>
    <t>E07000200</t>
  </si>
  <si>
    <t>Babergh</t>
  </si>
  <si>
    <t>E07000244</t>
  </si>
  <si>
    <t>East Suffolk</t>
  </si>
  <si>
    <t>E07000202</t>
  </si>
  <si>
    <t>Ipswich</t>
  </si>
  <si>
    <t>E07000203</t>
  </si>
  <si>
    <t>Mid Suffolk</t>
  </si>
  <si>
    <t>LONDON</t>
  </si>
  <si>
    <t>E13000001</t>
  </si>
  <si>
    <t>Inner London</t>
  </si>
  <si>
    <t>Camden</t>
  </si>
  <si>
    <t>E09000001</t>
  </si>
  <si>
    <t>City of London</t>
  </si>
  <si>
    <t>E09000012</t>
  </si>
  <si>
    <t xml:space="preserve">Hackney </t>
  </si>
  <si>
    <t>E09000013</t>
  </si>
  <si>
    <t xml:space="preserve">Hammersmith and Fulham </t>
  </si>
  <si>
    <t>E09000014</t>
  </si>
  <si>
    <t>Haringey</t>
  </si>
  <si>
    <t>Islington</t>
  </si>
  <si>
    <t>E09000020</t>
  </si>
  <si>
    <t>Kensington and Chelsea</t>
  </si>
  <si>
    <t xml:space="preserve">Lambeth </t>
  </si>
  <si>
    <t>E09000023</t>
  </si>
  <si>
    <t xml:space="preserve">Lewisham </t>
  </si>
  <si>
    <t>E09000025</t>
  </si>
  <si>
    <t xml:space="preserve">Newham </t>
  </si>
  <si>
    <t>E09000028</t>
  </si>
  <si>
    <t>Southwark</t>
  </si>
  <si>
    <t>E09000030</t>
  </si>
  <si>
    <t>Tower Hamlets</t>
  </si>
  <si>
    <t>E09000032</t>
  </si>
  <si>
    <t>Wandsworth</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Havering</t>
  </si>
  <si>
    <t>Hillingdon</t>
  </si>
  <si>
    <t>Hounslow</t>
  </si>
  <si>
    <t>E09000021</t>
  </si>
  <si>
    <t>Kingston upon Thames</t>
  </si>
  <si>
    <t>E09000024</t>
  </si>
  <si>
    <t>Merton</t>
  </si>
  <si>
    <t>E09000026</t>
  </si>
  <si>
    <t>Redbridge</t>
  </si>
  <si>
    <t>E09000027</t>
  </si>
  <si>
    <t>Richmond upon Thames</t>
  </si>
  <si>
    <t>Sutton</t>
  </si>
  <si>
    <t>Waltham Forest</t>
  </si>
  <si>
    <t>SOUTH EAST</t>
  </si>
  <si>
    <t>E06000036</t>
  </si>
  <si>
    <t>Bracknell Forest</t>
  </si>
  <si>
    <t>E06000043</t>
  </si>
  <si>
    <t>Brighton and Hove</t>
  </si>
  <si>
    <t>E06000060</t>
  </si>
  <si>
    <t>Buckinghamshire</t>
  </si>
  <si>
    <t>E06000046</t>
  </si>
  <si>
    <t>Isle of Wight</t>
  </si>
  <si>
    <t>E06000035</t>
  </si>
  <si>
    <t>Medway</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0</t>
  </si>
  <si>
    <t>Maidstone</t>
  </si>
  <si>
    <t>E07000111</t>
  </si>
  <si>
    <t>Sevenoaks</t>
  </si>
  <si>
    <t>E07000113</t>
  </si>
  <si>
    <t>Swale</t>
  </si>
  <si>
    <t>E07000114</t>
  </si>
  <si>
    <t>Thanet</t>
  </si>
  <si>
    <t>E07000115</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Reigate and Banstead</t>
  </si>
  <si>
    <t>E07000212</t>
  </si>
  <si>
    <t>Runnymede</t>
  </si>
  <si>
    <t>E07000213</t>
  </si>
  <si>
    <t>Spelthorne</t>
  </si>
  <si>
    <t>E07000214</t>
  </si>
  <si>
    <t>E07000215</t>
  </si>
  <si>
    <t>Tandridge</t>
  </si>
  <si>
    <t>E07000216</t>
  </si>
  <si>
    <t>Waverley</t>
  </si>
  <si>
    <t>E07000217</t>
  </si>
  <si>
    <t>Woking</t>
  </si>
  <si>
    <t>E10000032</t>
  </si>
  <si>
    <t>West Sussex</t>
  </si>
  <si>
    <t>E07000223</t>
  </si>
  <si>
    <t>Adur</t>
  </si>
  <si>
    <t>E07000224</t>
  </si>
  <si>
    <t>Arun</t>
  </si>
  <si>
    <t>E07000225</t>
  </si>
  <si>
    <t>Chichester</t>
  </si>
  <si>
    <t>E07000227</t>
  </si>
  <si>
    <t>Horsham</t>
  </si>
  <si>
    <t>E07000228</t>
  </si>
  <si>
    <t>Mid Sussex</t>
  </si>
  <si>
    <t>E07000229</t>
  </si>
  <si>
    <t>Worthing</t>
  </si>
  <si>
    <t>SOUTH WEST</t>
  </si>
  <si>
    <t>E06000022</t>
  </si>
  <si>
    <t>Bath and North East Somerset</t>
  </si>
  <si>
    <t>E06000058</t>
  </si>
  <si>
    <t>Bournemouth, Christchurch and Poole5</t>
  </si>
  <si>
    <t>E06000023</t>
  </si>
  <si>
    <t>Bristol, City of</t>
  </si>
  <si>
    <t>E06000052</t>
  </si>
  <si>
    <t>Cornwall</t>
  </si>
  <si>
    <t>E06000059</t>
  </si>
  <si>
    <t>Dorset</t>
  </si>
  <si>
    <t>E06000053</t>
  </si>
  <si>
    <t>Isles of Scilly</t>
  </si>
  <si>
    <t>E06000024</t>
  </si>
  <si>
    <t>North Somerset</t>
  </si>
  <si>
    <t>Plymouth</t>
  </si>
  <si>
    <t>E06000025</t>
  </si>
  <si>
    <t>South Gloucestershire</t>
  </si>
  <si>
    <t>E06000066</t>
  </si>
  <si>
    <t>Somerset [n6]</t>
  </si>
  <si>
    <t>E06000030</t>
  </si>
  <si>
    <t>Swindon</t>
  </si>
  <si>
    <t>E06000027</t>
  </si>
  <si>
    <t>Torbay</t>
  </si>
  <si>
    <t>E06000054</t>
  </si>
  <si>
    <t>Wiltshire</t>
  </si>
  <si>
    <t>E10000008</t>
  </si>
  <si>
    <t>Devon</t>
  </si>
  <si>
    <t>E07000041</t>
  </si>
  <si>
    <t>Exeter</t>
  </si>
  <si>
    <t>E07000042</t>
  </si>
  <si>
    <t>Mid Devon</t>
  </si>
  <si>
    <t>E07000043</t>
  </si>
  <si>
    <t>E07000044</t>
  </si>
  <si>
    <t>South Hams</t>
  </si>
  <si>
    <t>E07000045</t>
  </si>
  <si>
    <t>Teignbridge</t>
  </si>
  <si>
    <t>E07000046</t>
  </si>
  <si>
    <t>Torridge</t>
  </si>
  <si>
    <t>E07000047</t>
  </si>
  <si>
    <t>West Devon</t>
  </si>
  <si>
    <t>E10000013</t>
  </si>
  <si>
    <t>Gloucestershire</t>
  </si>
  <si>
    <t>E07000078</t>
  </si>
  <si>
    <t>E07000079</t>
  </si>
  <si>
    <t>Cotswold</t>
  </si>
  <si>
    <t>E07000080</t>
  </si>
  <si>
    <t>E07000081</t>
  </si>
  <si>
    <t>E07000083</t>
  </si>
  <si>
    <t>[n1] # refers to values between 1 and 4 inclusive which have been supressed to prevent disclosure.</t>
  </si>
  <si>
    <t xml:space="preserve">[n2] ^ refers to values of 5 or more which have been supressed where another value within the group was suppressed to prevent disclosure. </t>
  </si>
  <si>
    <t>[n3] New unitary authority (Allerdale, Carlisle and Copeland districts, and Cumbria county abolished) as at 1 April 2023.</t>
  </si>
  <si>
    <t>[n4] New unitary authority (Barrow-in-Furness, Eden and South Lakeland districts, and Cumbria county abolished) as at 1 April 2023.</t>
  </si>
  <si>
    <t>[n5] New unitary authority (Craven, Hambleton, Harrogate, Richmondshire, Ryedale, Scarborough and Selby districts, and North Yorkshire county abolished) as at 1 April 2023.</t>
  </si>
  <si>
    <t>[n6] New unitary authority (Somerset West and Taunton, South Somerset, Mendip and Sedgemoor districts, and Somerset county abolished) as at 1 April 2023.</t>
  </si>
  <si>
    <t>Table 9: SHDF Wave 1 Pre and Post Install EPC Upgrade Matrix</t>
  </si>
  <si>
    <t>This worksheet contains one table. The EPC matrix compares the pre installation EPC rating of a property with the post installation EPC rating. This shows the changes in EPC rating of households from measures being installed.</t>
  </si>
  <si>
    <t>Post Installation EPC Rating</t>
  </si>
  <si>
    <t>Pre Installation EPC Rating</t>
  </si>
  <si>
    <t>A</t>
  </si>
  <si>
    <t>B</t>
  </si>
  <si>
    <t>C</t>
  </si>
  <si>
    <t>D</t>
  </si>
  <si>
    <t>E</t>
  </si>
  <si>
    <t>F</t>
  </si>
  <si>
    <t>G</t>
  </si>
  <si>
    <t/>
  </si>
  <si>
    <t>Table 10: SHDF Wave 1 Estimated Annual and Lifetime Energy, Carbon and Bill Savings by Measure Type</t>
  </si>
  <si>
    <t xml:space="preserve">This worksheet contains two tables. The tables summarise the estimated energy, carbon and bill savings from measures installed through the SHDF scheme. </t>
  </si>
  <si>
    <t xml:space="preserve">Some cells refer to notes, which can be found below the tables. </t>
  </si>
  <si>
    <t>Freeze panes are used on these tables. To turn them off, go to View, Freeze Panes, Unfreeze panes.</t>
  </si>
  <si>
    <t>Information on the methodology to estimate the savings can be found in the Benefits Estimates sheet.</t>
  </si>
  <si>
    <t>Table 10a: Estimated Annual Energy, Carbon and Bill Savings</t>
  </si>
  <si>
    <t>Table 10b: Estimated Lifetime Energy, Carbon and Bill Savings</t>
  </si>
  <si>
    <t>Measure Type [n1] [n4]</t>
  </si>
  <si>
    <t>Number of Installations</t>
  </si>
  <si>
    <t>Estimated Annual Energy Saving (GWh)</t>
  </si>
  <si>
    <t>Estimated Annual Carbon Saving (MtCO2) [n2]</t>
  </si>
  <si>
    <t>Estimated Annual Bill Saving (£) [n3]</t>
  </si>
  <si>
    <t>Estimated Lifetime Energy Saving (GWh)</t>
  </si>
  <si>
    <t>Estimated Lifetime Carbon Saving (MtCO2) [n2]</t>
  </si>
  <si>
    <t>Solid Wall Insulation</t>
  </si>
  <si>
    <t>Floor Insulation</t>
  </si>
  <si>
    <t>Heat Pumps</t>
  </si>
  <si>
    <t xml:space="preserve">[n1] To align the SHDF measures with the National Housing Model (NHM), some of the SHDF measure types have been combined. </t>
  </si>
  <si>
    <t>[n2] Estimated Carbon Savings are based on the carbon intensity factors taken from the Greenhouse Gas Inventory (GHGI) and Green Book.</t>
  </si>
  <si>
    <t>[n3] Estimated Annual Bill Savings are based on the cost of energy in 2020, as published in the Quarterly Energy Prices (QEP) publication.</t>
  </si>
  <si>
    <t xml:space="preserve">[n4] Biomass Boilers and Electric Storage Heating are excluded from the estimated benefit savings, while additional investigations are carried out to assess a suitable measure type alignment in the NHM. </t>
  </si>
  <si>
    <t>SHDF Wave 1 LA List - LAs that have signed up to the scheme</t>
  </si>
  <si>
    <t>Local Authorities [n1]</t>
  </si>
  <si>
    <t>LA Code</t>
  </si>
  <si>
    <t>Region Code</t>
  </si>
  <si>
    <t>East of England</t>
  </si>
  <si>
    <t>Enfield Council</t>
  </si>
  <si>
    <t>Royal Borough of Kensington &amp; Chelsea</t>
  </si>
  <si>
    <t>Nottinghamshire County Council</t>
  </si>
  <si>
    <t>[n1] Each local authority is leading one project except for Leeds City Council, Islington Council and London Borough of Hounslow that are leading two projects.</t>
  </si>
  <si>
    <t>SHDF Wave 2.1 Grant Recipient List</t>
  </si>
  <si>
    <t>Grant Recipient [n1]</t>
  </si>
  <si>
    <t>Ashford Borough Council</t>
  </si>
  <si>
    <t>South East &amp; East</t>
  </si>
  <si>
    <t>Basildon District Council</t>
  </si>
  <si>
    <t>Birmingham City Council</t>
  </si>
  <si>
    <t>Midlands</t>
  </si>
  <si>
    <t>North</t>
  </si>
  <si>
    <t>Broadland Housing Association Limited</t>
  </si>
  <si>
    <t>Cambridge City Council</t>
  </si>
  <si>
    <t>Central Bedfordshire Council</t>
  </si>
  <si>
    <t>Cheshire Peaks &amp; Plains Housing Trust Limited</t>
  </si>
  <si>
    <t>Clarion Housing Association Limited</t>
  </si>
  <si>
    <t>Colchester Borough Council</t>
  </si>
  <si>
    <t>Connexus Homes Limited</t>
  </si>
  <si>
    <t>Cornwall Council</t>
  </si>
  <si>
    <t>South West &amp; South</t>
  </si>
  <si>
    <t>Cottsway Housing Association Limited</t>
  </si>
  <si>
    <t>Cross Keys Homes Limited</t>
  </si>
  <si>
    <t>Dartford Borough Council</t>
  </si>
  <si>
    <t>Epping Forest District Council</t>
  </si>
  <si>
    <t>Exeter City Council</t>
  </si>
  <si>
    <t>Fairhive Homes Limited</t>
  </si>
  <si>
    <t>Flagship Housing Group Limited</t>
  </si>
  <si>
    <t>Folkestone and Hythe District Council</t>
  </si>
  <si>
    <t>Golding Homes Limited</t>
  </si>
  <si>
    <t>E47000001</t>
  </si>
  <si>
    <t>GreenSquareAccord Limited</t>
  </si>
  <si>
    <t>Haig Housing Trust</t>
  </si>
  <si>
    <t>Hinckley and Bosworth Borough Council</t>
  </si>
  <si>
    <t>Homes Plus Limited</t>
  </si>
  <si>
    <t>Islington and Shoreditch Housing Association Limited</t>
  </si>
  <si>
    <t>Lincolnshire Housing Partnership Limited</t>
  </si>
  <si>
    <t>Local Space</t>
  </si>
  <si>
    <t>London &amp; Quadrant Housing Trust</t>
  </si>
  <si>
    <t>London Borough of Barnet</t>
  </si>
  <si>
    <t>London Borough of Brent</t>
  </si>
  <si>
    <t>London Borough of Hackney</t>
  </si>
  <si>
    <t>London Borough of Hammersmith and Fulham</t>
  </si>
  <si>
    <t>London Borough of Harrow</t>
  </si>
  <si>
    <t>London Borough of Islington</t>
  </si>
  <si>
    <t>London Borough of Lewisham</t>
  </si>
  <si>
    <t>Longhurst Group Limited</t>
  </si>
  <si>
    <t>Medway Council</t>
  </si>
  <si>
    <t>Metropolitan Housing Trust Limited</t>
  </si>
  <si>
    <t>Milton Keynes Council</t>
  </si>
  <si>
    <t>Moat Homes Limited</t>
  </si>
  <si>
    <t>Network Homes Limited</t>
  </si>
  <si>
    <t>Newham Council</t>
  </si>
  <si>
    <t>North East Derbyshire District Council</t>
  </si>
  <si>
    <t>North Tyneside Council</t>
  </si>
  <si>
    <t>Notting Hill Genesis</t>
  </si>
  <si>
    <t>Nottingham City Council</t>
  </si>
  <si>
    <t>NSAH (Alliance Homes) Limited</t>
  </si>
  <si>
    <t>Octavia Housing</t>
  </si>
  <si>
    <t>Oxford City Council</t>
  </si>
  <si>
    <t>Paragon Asra Housing Limited</t>
  </si>
  <si>
    <t>Peabody Trust</t>
  </si>
  <si>
    <t>Phoenix Community Housing Association (Bellingham and Downham) Limited</t>
  </si>
  <si>
    <t>Raven Housing Trust Limited</t>
  </si>
  <si>
    <t>Red Kite Community Housing Limited</t>
  </si>
  <si>
    <t>Royal Borough of Greenwich</t>
  </si>
  <si>
    <t>Royal Borough of Kensington and Chelsea</t>
  </si>
  <si>
    <t>Rugby Borough Council</t>
  </si>
  <si>
    <t>Sanctuary Housing Association</t>
  </si>
  <si>
    <t>Settle Group</t>
  </si>
  <si>
    <t>Soha Housing Limited</t>
  </si>
  <si>
    <t>South Cambridgeshire District Council</t>
  </si>
  <si>
    <t>South Holland District Council</t>
  </si>
  <si>
    <t>South Kesteven District Council</t>
  </si>
  <si>
    <t>Southampton City Council</t>
  </si>
  <si>
    <t>Southend-on-Sea City Council</t>
  </si>
  <si>
    <t>Southern Housing Group Limited</t>
  </si>
  <si>
    <t>Sovereign Housing Association Limited</t>
  </si>
  <si>
    <t>St Albans City and District Council</t>
  </si>
  <si>
    <t>Stonewater Limited</t>
  </si>
  <si>
    <t>Swindon Borough Council</t>
  </si>
  <si>
    <t>Thanet District Council</t>
  </si>
  <si>
    <t>The Guinness Partnership Limited</t>
  </si>
  <si>
    <t>The Riverside Group Limited</t>
  </si>
  <si>
    <t>Together Housing Association Limited</t>
  </si>
  <si>
    <t>Vivid Housing Limited</t>
  </si>
  <si>
    <t>Welwyn Hatfield Borough Council</t>
  </si>
  <si>
    <t>West Lancashire Borough Council</t>
  </si>
  <si>
    <t>Westminster City Council</t>
  </si>
  <si>
    <t>Westmorland and Furness Council</t>
  </si>
  <si>
    <t>E07000030</t>
  </si>
  <si>
    <t>Winchester City Council</t>
  </si>
  <si>
    <t>Wokingham Borough Council</t>
  </si>
  <si>
    <t>[n1] Each Grant Recipient is leading one project except for Southern Housing Group Limited and West of England Combined Authority that are leading two proje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0">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0.0000"/>
    <numFmt numFmtId="173" formatCode="#,##0.0"/>
  </numFmts>
  <fonts count="28"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sz val="11"/>
      <color rgb="FF000000"/>
      <name val="Calibri"/>
      <family val="2"/>
      <scheme val="minor"/>
    </font>
    <font>
      <b/>
      <sz val="15"/>
      <color theme="3"/>
      <name val="Calibri"/>
      <family val="2"/>
    </font>
    <font>
      <sz val="8"/>
      <name val="Calibri"/>
      <family val="2"/>
      <scheme val="minor"/>
    </font>
    <font>
      <sz val="12"/>
      <color rgb="FF000000"/>
      <name val="Calibri"/>
      <family val="2"/>
      <scheme val="minor"/>
    </font>
    <font>
      <b/>
      <sz val="22"/>
      <color theme="1"/>
      <name val="Arial"/>
      <family val="2"/>
    </font>
    <font>
      <sz val="10"/>
      <color rgb="FF000000"/>
      <name val="Arial"/>
      <charset val="1"/>
    </font>
  </fonts>
  <fills count="5">
    <fill>
      <patternFill patternType="none"/>
    </fill>
    <fill>
      <patternFill patternType="gray125"/>
    </fill>
    <fill>
      <patternFill patternType="solid">
        <fgColor rgb="FFD9D9D9"/>
        <bgColor indexed="64"/>
      </patternFill>
    </fill>
    <fill>
      <patternFill patternType="solid">
        <fgColor theme="0"/>
        <bgColor indexed="64"/>
      </patternFill>
    </fill>
    <fill>
      <patternFill patternType="solid">
        <fgColor theme="0" tint="-0.14999847407452621"/>
        <bgColor indexed="64"/>
      </patternFill>
    </fill>
  </fills>
  <borders count="26">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style="thin">
        <color indexed="64"/>
      </left>
      <right/>
      <top/>
      <bottom/>
      <diagonal/>
    </border>
    <border>
      <left/>
      <right style="thin">
        <color auto="1"/>
      </right>
      <top/>
      <bottom/>
      <diagonal/>
    </border>
    <border>
      <left/>
      <right/>
      <top style="thin">
        <color indexed="64"/>
      </top>
      <bottom style="thin">
        <color indexed="64"/>
      </bottom>
      <diagonal/>
    </border>
    <border>
      <left/>
      <right/>
      <top/>
      <bottom style="thin">
        <color indexed="64"/>
      </bottom>
      <diagonal/>
    </border>
    <border>
      <left/>
      <right style="thin">
        <color auto="1"/>
      </right>
      <top/>
      <bottom style="thin">
        <color indexed="64"/>
      </bottom>
      <diagonal/>
    </border>
    <border>
      <left/>
      <right style="thin">
        <color indexed="64"/>
      </right>
      <top style="thin">
        <color indexed="64"/>
      </top>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top/>
      <bottom style="thin">
        <color auto="1"/>
      </bottom>
      <diagonal/>
    </border>
    <border>
      <left style="thin">
        <color indexed="64"/>
      </left>
      <right/>
      <top/>
      <bottom style="thin">
        <color indexed="64"/>
      </bottom>
      <diagonal/>
    </border>
    <border>
      <left style="thin">
        <color auto="1"/>
      </left>
      <right style="thin">
        <color auto="1"/>
      </right>
      <top/>
      <bottom style="thin">
        <color rgb="FF000000"/>
      </bottom>
      <diagonal/>
    </border>
    <border>
      <left style="thin">
        <color auto="1"/>
      </left>
      <right style="thin">
        <color rgb="FF000000"/>
      </right>
      <top/>
      <bottom/>
      <diagonal/>
    </border>
    <border>
      <left style="thin">
        <color indexed="64"/>
      </left>
      <right/>
      <top style="thin">
        <color indexed="64"/>
      </top>
      <bottom/>
      <diagonal/>
    </border>
    <border>
      <left style="thin">
        <color auto="1"/>
      </left>
      <right style="thin">
        <color rgb="FF000000"/>
      </right>
      <top style="thin">
        <color auto="1"/>
      </top>
      <bottom/>
      <diagonal/>
    </border>
    <border>
      <left style="thin">
        <color auto="1"/>
      </left>
      <right style="thin">
        <color auto="1"/>
      </right>
      <top/>
      <bottom style="thin">
        <color auto="1"/>
      </bottom>
      <diagonal/>
    </border>
    <border>
      <left/>
      <right/>
      <top style="thin">
        <color auto="1"/>
      </top>
      <bottom/>
      <diagonal/>
    </border>
    <border>
      <left style="thin">
        <color indexed="64"/>
      </left>
      <right/>
      <top style="thin">
        <color indexed="64"/>
      </top>
      <bottom style="thin">
        <color indexed="64"/>
      </bottom>
      <diagonal/>
    </border>
    <border>
      <left/>
      <right/>
      <top/>
      <bottom style="thick">
        <color theme="4" tint="0.499984740745262"/>
      </bottom>
      <diagonal/>
    </border>
    <border>
      <left/>
      <right/>
      <top/>
      <bottom style="thin">
        <color rgb="FF000000"/>
      </bottom>
      <diagonal/>
    </border>
    <border>
      <left style="thin">
        <color indexed="64"/>
      </left>
      <right/>
      <top/>
      <bottom style="thin">
        <color rgb="FF000000"/>
      </bottom>
      <diagonal/>
    </border>
    <border>
      <left style="thin">
        <color indexed="64"/>
      </left>
      <right style="thin">
        <color indexed="64"/>
      </right>
      <top style="thin">
        <color rgb="FF000000"/>
      </top>
      <bottom style="thin">
        <color indexed="64"/>
      </bottom>
      <diagonal/>
    </border>
  </borders>
  <cellStyleXfs count="1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22" applyNumberFormat="0" applyFill="0" applyAlignment="0" applyProtection="0"/>
    <xf numFmtId="0" fontId="23" fillId="0" borderId="1" applyNumberFormat="0" applyFill="0" applyAlignment="0" applyProtection="0"/>
    <xf numFmtId="0" fontId="1" fillId="0" borderId="0"/>
  </cellStyleXfs>
  <cellXfs count="270">
    <xf numFmtId="0" fontId="0" fillId="0" borderId="0" xfId="0"/>
    <xf numFmtId="165" fontId="3" fillId="0" borderId="0" xfId="1" applyNumberFormat="1" applyFont="1" applyFill="1" applyAlignment="1">
      <alignment horizontal="left"/>
    </xf>
    <xf numFmtId="0" fontId="14" fillId="0" borderId="0" xfId="0" applyFont="1"/>
    <xf numFmtId="0" fontId="10" fillId="0" borderId="0" xfId="0" applyFont="1" applyAlignment="1">
      <alignment horizontal="left" wrapText="1"/>
    </xf>
    <xf numFmtId="0" fontId="17" fillId="0" borderId="0" xfId="9" applyFont="1" applyFill="1" applyBorder="1" applyAlignment="1">
      <alignment horizontal="justify" vertical="center" wrapText="1"/>
    </xf>
    <xf numFmtId="0" fontId="7" fillId="0" borderId="0" xfId="0" applyFont="1" applyAlignment="1">
      <alignment horizontal="justify" vertical="top" wrapText="1"/>
    </xf>
    <xf numFmtId="0" fontId="6" fillId="0" borderId="0" xfId="3" applyFont="1" applyFill="1" applyAlignment="1" applyProtection="1">
      <alignment horizontal="justify" vertical="top" wrapText="1"/>
    </xf>
    <xf numFmtId="0" fontId="18" fillId="0" borderId="0" xfId="9" applyFont="1" applyFill="1" applyBorder="1" applyAlignment="1">
      <alignment horizontal="justify" wrapText="1"/>
    </xf>
    <xf numFmtId="0" fontId="9" fillId="0" borderId="0" xfId="0" applyFont="1"/>
    <xf numFmtId="0" fontId="7" fillId="0" borderId="0" xfId="0" applyFont="1" applyAlignment="1">
      <alignment horizontal="left" vertical="top" wrapText="1"/>
    </xf>
    <xf numFmtId="0" fontId="3" fillId="0" borderId="0" xfId="7" applyFont="1" applyFill="1" applyBorder="1" applyAlignment="1">
      <alignment vertical="top"/>
    </xf>
    <xf numFmtId="0" fontId="14" fillId="0" borderId="0" xfId="0" applyFont="1" applyAlignment="1">
      <alignment vertical="top"/>
    </xf>
    <xf numFmtId="165" fontId="8" fillId="0" borderId="0" xfId="4" applyFont="1" applyAlignment="1">
      <alignment horizontal="left"/>
    </xf>
    <xf numFmtId="165" fontId="15" fillId="0" borderId="0" xfId="5" applyFont="1"/>
    <xf numFmtId="165" fontId="11" fillId="0" borderId="0" xfId="5"/>
    <xf numFmtId="165" fontId="11" fillId="0" borderId="0" xfId="4"/>
    <xf numFmtId="165" fontId="11" fillId="0" borderId="0" xfId="4" applyAlignment="1">
      <alignment horizontal="right"/>
    </xf>
    <xf numFmtId="165" fontId="17" fillId="0" borderId="0" xfId="8" applyNumberFormat="1" applyFont="1" applyFill="1" applyBorder="1" applyAlignment="1">
      <alignment horizontal="left"/>
    </xf>
    <xf numFmtId="14" fontId="9" fillId="0" borderId="8" xfId="0" applyNumberFormat="1" applyFont="1" applyBorder="1" applyAlignment="1">
      <alignment vertical="center" wrapText="1"/>
    </xf>
    <xf numFmtId="0" fontId="9" fillId="0" borderId="14" xfId="0" applyFont="1" applyBorder="1" applyAlignment="1">
      <alignment horizontal="right" vertical="center" wrapText="1"/>
    </xf>
    <xf numFmtId="0" fontId="9" fillId="0" borderId="25" xfId="0" applyFont="1" applyBorder="1" applyAlignment="1">
      <alignment horizontal="right" vertical="center" wrapText="1"/>
    </xf>
    <xf numFmtId="49" fontId="8" fillId="0" borderId="12" xfId="0" quotePrefix="1" applyNumberFormat="1" applyFont="1" applyBorder="1" applyAlignment="1">
      <alignment wrapText="1"/>
    </xf>
    <xf numFmtId="3" fontId="10" fillId="0" borderId="0" xfId="0" applyNumberFormat="1" applyFont="1" applyAlignment="1">
      <alignment horizontal="right" wrapText="1"/>
    </xf>
    <xf numFmtId="3" fontId="10" fillId="0" borderId="6" xfId="0" applyNumberFormat="1" applyFont="1" applyBorder="1" applyAlignment="1">
      <alignment horizontal="right" wrapText="1"/>
    </xf>
    <xf numFmtId="4" fontId="14" fillId="0" borderId="0" xfId="0" applyNumberFormat="1" applyFont="1"/>
    <xf numFmtId="0" fontId="11" fillId="0" borderId="0" xfId="0" applyFont="1"/>
    <xf numFmtId="171" fontId="11" fillId="0" borderId="0" xfId="0" applyNumberFormat="1" applyFont="1" applyAlignment="1">
      <alignment horizontal="left"/>
    </xf>
    <xf numFmtId="0" fontId="8" fillId="0" borderId="0" xfId="0" applyFont="1"/>
    <xf numFmtId="167" fontId="14" fillId="0" borderId="0" xfId="0" applyNumberFormat="1" applyFont="1"/>
    <xf numFmtId="169" fontId="14" fillId="0" borderId="0" xfId="0" applyNumberFormat="1" applyFont="1" applyAlignment="1">
      <alignment vertical="top"/>
    </xf>
    <xf numFmtId="0" fontId="12" fillId="0" borderId="9" xfId="0" applyFont="1" applyBorder="1" applyAlignment="1">
      <alignment vertical="center" wrapText="1"/>
    </xf>
    <xf numFmtId="0" fontId="12" fillId="0" borderId="19" xfId="0" applyFont="1" applyBorder="1" applyAlignment="1">
      <alignment vertical="center" wrapText="1"/>
    </xf>
    <xf numFmtId="169" fontId="12" fillId="0" borderId="19" xfId="0" applyNumberFormat="1" applyFont="1" applyBorder="1" applyAlignment="1">
      <alignment horizontal="right" vertical="center" wrapText="1"/>
    </xf>
    <xf numFmtId="0" fontId="12" fillId="0" borderId="15" xfId="0" applyFont="1" applyBorder="1" applyAlignment="1">
      <alignment horizontal="right" vertical="center" wrapText="1"/>
    </xf>
    <xf numFmtId="49" fontId="8" fillId="0" borderId="6" xfId="0" quotePrefix="1" applyNumberFormat="1" applyFont="1" applyBorder="1" applyAlignment="1">
      <alignment wrapText="1"/>
    </xf>
    <xf numFmtId="49" fontId="8" fillId="0" borderId="3" xfId="0" quotePrefix="1" applyNumberFormat="1" applyFont="1" applyBorder="1" applyAlignment="1">
      <alignment wrapText="1"/>
    </xf>
    <xf numFmtId="3" fontId="10" fillId="0" borderId="16" xfId="0" applyNumberFormat="1" applyFont="1" applyBorder="1" applyAlignment="1">
      <alignment wrapText="1"/>
    </xf>
    <xf numFmtId="9" fontId="8" fillId="0" borderId="12" xfId="0" applyNumberFormat="1" applyFont="1" applyBorder="1" applyAlignment="1">
      <alignment wrapText="1"/>
    </xf>
    <xf numFmtId="3" fontId="10" fillId="0" borderId="16" xfId="0" applyNumberFormat="1" applyFont="1" applyBorder="1" applyAlignment="1">
      <alignment horizontal="right" wrapText="1"/>
    </xf>
    <xf numFmtId="14" fontId="8" fillId="0" borderId="6" xfId="0" applyNumberFormat="1" applyFont="1" applyBorder="1" applyAlignment="1">
      <alignment wrapText="1"/>
    </xf>
    <xf numFmtId="14" fontId="8" fillId="0" borderId="3" xfId="0" applyNumberFormat="1" applyFont="1" applyBorder="1" applyAlignment="1">
      <alignment wrapText="1"/>
    </xf>
    <xf numFmtId="0" fontId="8" fillId="0" borderId="6" xfId="0" applyFont="1" applyBorder="1" applyAlignment="1">
      <alignment wrapText="1"/>
    </xf>
    <xf numFmtId="0" fontId="8" fillId="0" borderId="3" xfId="0" applyFont="1" applyBorder="1" applyAlignment="1">
      <alignment wrapText="1"/>
    </xf>
    <xf numFmtId="49" fontId="8" fillId="0" borderId="6" xfId="0" applyNumberFormat="1" applyFont="1" applyBorder="1" applyAlignment="1">
      <alignment wrapText="1"/>
    </xf>
    <xf numFmtId="3" fontId="8" fillId="0" borderId="0" xfId="0" applyNumberFormat="1" applyFont="1" applyAlignment="1">
      <alignment wrapText="1"/>
    </xf>
    <xf numFmtId="49" fontId="8" fillId="0" borderId="0" xfId="0" applyNumberFormat="1" applyFont="1" applyAlignment="1">
      <alignment wrapText="1"/>
    </xf>
    <xf numFmtId="171" fontId="8" fillId="0" borderId="0" xfId="0" applyNumberFormat="1" applyFont="1" applyAlignment="1">
      <alignment horizontal="left" wrapText="1"/>
    </xf>
    <xf numFmtId="3" fontId="14" fillId="0" borderId="0" xfId="0" applyNumberFormat="1" applyFont="1"/>
    <xf numFmtId="169" fontId="14" fillId="0" borderId="0" xfId="0" applyNumberFormat="1" applyFont="1"/>
    <xf numFmtId="165" fontId="3" fillId="0" borderId="0" xfId="1" applyNumberFormat="1" applyFont="1" applyFill="1"/>
    <xf numFmtId="0" fontId="8" fillId="0" borderId="0" xfId="2" applyFont="1" applyAlignment="1">
      <alignment horizontal="left" wrapText="1"/>
    </xf>
    <xf numFmtId="0" fontId="4" fillId="0" borderId="0" xfId="2" applyFont="1"/>
    <xf numFmtId="15" fontId="8" fillId="0" borderId="0" xfId="0" applyNumberFormat="1" applyFont="1"/>
    <xf numFmtId="0" fontId="10" fillId="0" borderId="0" xfId="0" applyFont="1"/>
    <xf numFmtId="0" fontId="7" fillId="0" borderId="0" xfId="2" applyFont="1"/>
    <xf numFmtId="0" fontId="8" fillId="0" borderId="0" xfId="0" applyFont="1" applyAlignment="1">
      <alignment wrapText="1"/>
    </xf>
    <xf numFmtId="0" fontId="8" fillId="0" borderId="0" xfId="2" applyFont="1" applyAlignment="1">
      <alignment vertical="top"/>
    </xf>
    <xf numFmtId="0" fontId="8" fillId="0" borderId="0" xfId="2" applyFont="1" applyAlignment="1">
      <alignment vertical="center"/>
    </xf>
    <xf numFmtId="0" fontId="6" fillId="0" borderId="0" xfId="3" applyNumberFormat="1" applyFont="1" applyFill="1" applyAlignment="1" applyProtection="1">
      <alignment vertical="center"/>
    </xf>
    <xf numFmtId="171" fontId="8" fillId="0" borderId="0" xfId="2" applyNumberFormat="1" applyFont="1" applyAlignment="1">
      <alignment horizontal="left" indent="1"/>
    </xf>
    <xf numFmtId="0" fontId="8" fillId="0" borderId="6" xfId="0" applyFont="1" applyBorder="1"/>
    <xf numFmtId="0" fontId="8" fillId="0" borderId="9" xfId="0" applyFont="1" applyBorder="1"/>
    <xf numFmtId="14" fontId="9" fillId="0" borderId="17" xfId="0" applyNumberFormat="1" applyFont="1" applyBorder="1" applyAlignment="1">
      <alignment horizontal="left" vertical="center" wrapText="1"/>
    </xf>
    <xf numFmtId="14" fontId="9" fillId="0" borderId="7" xfId="0" applyNumberFormat="1" applyFont="1" applyBorder="1" applyAlignment="1">
      <alignment horizontal="left" vertical="center" wrapText="1"/>
    </xf>
    <xf numFmtId="0" fontId="9" fillId="0" borderId="0" xfId="0" applyFont="1" applyAlignment="1">
      <alignment vertical="center" wrapText="1"/>
    </xf>
    <xf numFmtId="0" fontId="9" fillId="0" borderId="8" xfId="0" applyFont="1" applyBorder="1" applyAlignment="1">
      <alignment vertical="center" wrapText="1"/>
    </xf>
    <xf numFmtId="14" fontId="9" fillId="0" borderId="21" xfId="0" applyNumberFormat="1" applyFont="1" applyBorder="1" applyAlignment="1">
      <alignment horizontal="right" vertical="center" wrapText="1"/>
    </xf>
    <xf numFmtId="14" fontId="9" fillId="0" borderId="2" xfId="0" applyNumberFormat="1" applyFont="1" applyBorder="1" applyAlignment="1">
      <alignment horizontal="right" vertical="center" wrapText="1"/>
    </xf>
    <xf numFmtId="0" fontId="9" fillId="0" borderId="17" xfId="0" applyFont="1" applyBorder="1"/>
    <xf numFmtId="0" fontId="9" fillId="0" borderId="20" xfId="0" applyFont="1" applyBorder="1"/>
    <xf numFmtId="0" fontId="8" fillId="0" borderId="10" xfId="0" applyFont="1" applyBorder="1"/>
    <xf numFmtId="3" fontId="9" fillId="0" borderId="4" xfId="0" applyNumberFormat="1" applyFont="1" applyBorder="1" applyAlignment="1">
      <alignment horizontal="right"/>
    </xf>
    <xf numFmtId="0" fontId="9" fillId="0" borderId="5" xfId="0" applyFont="1" applyBorder="1"/>
    <xf numFmtId="3" fontId="9" fillId="0" borderId="3" xfId="0" applyNumberFormat="1" applyFont="1" applyBorder="1" applyAlignment="1">
      <alignment horizontal="right"/>
    </xf>
    <xf numFmtId="0" fontId="8" fillId="0" borderId="5" xfId="0" applyFont="1" applyBorder="1"/>
    <xf numFmtId="3" fontId="8" fillId="0" borderId="3" xfId="0" applyNumberFormat="1" applyFont="1" applyBorder="1" applyAlignment="1">
      <alignment horizontal="right"/>
    </xf>
    <xf numFmtId="0" fontId="9" fillId="0" borderId="6" xfId="0" applyFont="1" applyBorder="1"/>
    <xf numFmtId="0" fontId="9" fillId="0" borderId="5" xfId="0" applyFont="1" applyBorder="1" applyAlignment="1">
      <alignment wrapText="1"/>
    </xf>
    <xf numFmtId="3" fontId="9" fillId="0" borderId="0" xfId="0" applyNumberFormat="1" applyFont="1" applyAlignment="1">
      <alignment wrapText="1"/>
    </xf>
    <xf numFmtId="3" fontId="8" fillId="0" borderId="6" xfId="0" applyNumberFormat="1" applyFont="1" applyBorder="1" applyAlignment="1">
      <alignment wrapText="1"/>
    </xf>
    <xf numFmtId="3" fontId="9" fillId="0" borderId="3" xfId="0" applyNumberFormat="1" applyFont="1" applyBorder="1" applyAlignment="1">
      <alignment horizontal="right" wrapText="1"/>
    </xf>
    <xf numFmtId="0" fontId="8" fillId="0" borderId="5" xfId="0" applyFont="1" applyBorder="1" applyAlignment="1">
      <alignment wrapText="1"/>
    </xf>
    <xf numFmtId="3" fontId="8" fillId="0" borderId="3" xfId="0" applyNumberFormat="1" applyFont="1" applyBorder="1" applyAlignment="1">
      <alignment horizontal="right" wrapText="1"/>
    </xf>
    <xf numFmtId="49" fontId="9" fillId="0" borderId="0" xfId="0" applyNumberFormat="1" applyFont="1" applyAlignment="1">
      <alignment wrapText="1"/>
    </xf>
    <xf numFmtId="1" fontId="14" fillId="0" borderId="0" xfId="0" applyNumberFormat="1" applyFont="1"/>
    <xf numFmtId="0" fontId="14" fillId="0" borderId="0" xfId="0" applyFont="1" applyAlignment="1">
      <alignment horizontal="right"/>
    </xf>
    <xf numFmtId="0" fontId="9" fillId="0" borderId="7" xfId="0" applyFont="1" applyBorder="1" applyAlignment="1">
      <alignment horizontal="left" vertical="center"/>
    </xf>
    <xf numFmtId="0" fontId="9" fillId="0" borderId="11" xfId="0" applyFont="1" applyBorder="1" applyAlignment="1">
      <alignment horizontal="left" vertical="center" wrapText="1"/>
    </xf>
    <xf numFmtId="0" fontId="9" fillId="0" borderId="2" xfId="0" applyFont="1" applyBorder="1" applyAlignment="1">
      <alignment horizontal="right" vertical="center" wrapText="1"/>
    </xf>
    <xf numFmtId="0" fontId="9" fillId="0" borderId="11" xfId="0" applyFont="1" applyBorder="1" applyAlignment="1">
      <alignment horizontal="right" vertical="center" wrapText="1"/>
    </xf>
    <xf numFmtId="3" fontId="8" fillId="0" borderId="6" xfId="0" applyNumberFormat="1" applyFont="1" applyBorder="1" applyAlignment="1">
      <alignment horizontal="right"/>
    </xf>
    <xf numFmtId="0" fontId="8" fillId="0" borderId="8" xfId="0" applyFont="1" applyBorder="1"/>
    <xf numFmtId="3" fontId="8" fillId="0" borderId="19" xfId="0" applyNumberFormat="1" applyFont="1" applyBorder="1" applyAlignment="1">
      <alignment horizontal="right"/>
    </xf>
    <xf numFmtId="3" fontId="8" fillId="0" borderId="9" xfId="0" applyNumberFormat="1" applyFont="1" applyBorder="1" applyAlignment="1">
      <alignment horizontal="right"/>
    </xf>
    <xf numFmtId="3" fontId="8" fillId="0" borderId="0" xfId="0" applyNumberFormat="1" applyFont="1" applyAlignment="1">
      <alignment horizontal="right"/>
    </xf>
    <xf numFmtId="14" fontId="9" fillId="0" borderId="21" xfId="0" applyNumberFormat="1" applyFont="1" applyBorder="1" applyAlignment="1">
      <alignment horizontal="left" vertical="center" wrapText="1"/>
    </xf>
    <xf numFmtId="14" fontId="9" fillId="0" borderId="11" xfId="0" applyNumberFormat="1" applyFont="1" applyBorder="1" applyAlignment="1">
      <alignment horizontal="left" vertical="center"/>
    </xf>
    <xf numFmtId="0" fontId="9" fillId="0" borderId="8" xfId="0" applyFont="1" applyBorder="1" applyAlignment="1">
      <alignment horizontal="right" vertical="center" wrapText="1"/>
    </xf>
    <xf numFmtId="0" fontId="9" fillId="0" borderId="13" xfId="0" applyFont="1" applyBorder="1" applyAlignment="1">
      <alignment horizontal="right" vertical="center" wrapText="1"/>
    </xf>
    <xf numFmtId="49" fontId="8" fillId="0" borderId="5" xfId="0" quotePrefix="1" applyNumberFormat="1" applyFont="1" applyBorder="1"/>
    <xf numFmtId="49" fontId="8" fillId="0" borderId="6" xfId="0" quotePrefix="1" applyNumberFormat="1" applyFont="1" applyBorder="1"/>
    <xf numFmtId="3" fontId="8" fillId="0" borderId="10" xfId="0" applyNumberFormat="1" applyFont="1" applyBorder="1" applyAlignment="1">
      <alignment horizontal="right" wrapText="1"/>
    </xf>
    <xf numFmtId="9" fontId="8" fillId="0" borderId="4" xfId="0" applyNumberFormat="1" applyFont="1" applyBorder="1" applyAlignment="1">
      <alignment horizontal="right" wrapText="1"/>
    </xf>
    <xf numFmtId="3" fontId="8" fillId="0" borderId="4" xfId="0" applyNumberFormat="1" applyFont="1" applyBorder="1" applyAlignment="1">
      <alignment horizontal="right" wrapText="1"/>
    </xf>
    <xf numFmtId="3" fontId="8" fillId="0" borderId="6" xfId="0" applyNumberFormat="1" applyFont="1" applyBorder="1" applyAlignment="1">
      <alignment horizontal="right" wrapText="1"/>
    </xf>
    <xf numFmtId="9" fontId="8" fillId="0" borderId="3" xfId="0" applyNumberFormat="1" applyFont="1" applyBorder="1" applyAlignment="1">
      <alignment horizontal="right" wrapText="1"/>
    </xf>
    <xf numFmtId="14" fontId="9" fillId="0" borderId="11" xfId="0" applyNumberFormat="1" applyFont="1" applyBorder="1" applyAlignment="1">
      <alignment horizontal="left" vertical="center" wrapText="1"/>
    </xf>
    <xf numFmtId="0" fontId="9" fillId="0" borderId="0" xfId="0" applyFont="1" applyAlignment="1">
      <alignment horizontal="right" vertical="center" wrapText="1"/>
    </xf>
    <xf numFmtId="3" fontId="8" fillId="0" borderId="0" xfId="0" applyNumberFormat="1" applyFont="1" applyAlignment="1">
      <alignment horizontal="right" wrapText="1"/>
    </xf>
    <xf numFmtId="3" fontId="10" fillId="0" borderId="12" xfId="0" applyNumberFormat="1" applyFont="1" applyBorder="1" applyAlignment="1">
      <alignment horizontal="right" wrapText="1"/>
    </xf>
    <xf numFmtId="3" fontId="8" fillId="0" borderId="6" xfId="0" quotePrefix="1" applyNumberFormat="1" applyFont="1" applyBorder="1" applyAlignment="1">
      <alignment horizontal="right" wrapText="1"/>
    </xf>
    <xf numFmtId="3" fontId="8" fillId="0" borderId="0" xfId="0" quotePrefix="1" applyNumberFormat="1" applyFont="1" applyAlignment="1">
      <alignment horizontal="right" wrapText="1"/>
    </xf>
    <xf numFmtId="3" fontId="8" fillId="0" borderId="5" xfId="0" applyNumberFormat="1" applyFont="1" applyBorder="1" applyAlignment="1">
      <alignment horizontal="right" wrapText="1"/>
    </xf>
    <xf numFmtId="9" fontId="8" fillId="0" borderId="6" xfId="0" applyNumberFormat="1" applyFont="1" applyBorder="1" applyAlignment="1">
      <alignment wrapText="1"/>
    </xf>
    <xf numFmtId="0" fontId="9" fillId="0" borderId="11" xfId="0" applyFont="1" applyBorder="1" applyAlignment="1">
      <alignment vertical="center" wrapText="1"/>
    </xf>
    <xf numFmtId="170" fontId="8" fillId="0" borderId="0" xfId="0" applyNumberFormat="1" applyFont="1" applyAlignment="1">
      <alignment horizontal="left"/>
    </xf>
    <xf numFmtId="3" fontId="8" fillId="0" borderId="3" xfId="0" applyNumberFormat="1" applyFont="1" applyBorder="1"/>
    <xf numFmtId="17" fontId="10" fillId="0" borderId="6" xfId="0" applyNumberFormat="1" applyFont="1" applyBorder="1" applyAlignment="1">
      <alignment horizontal="left"/>
    </xf>
    <xf numFmtId="3" fontId="10" fillId="0" borderId="6" xfId="0" applyNumberFormat="1" applyFont="1" applyBorder="1"/>
    <xf numFmtId="17" fontId="10" fillId="0" borderId="6" xfId="0" quotePrefix="1" applyNumberFormat="1" applyFont="1" applyBorder="1" applyAlignment="1">
      <alignment horizontal="left"/>
    </xf>
    <xf numFmtId="17" fontId="10" fillId="0" borderId="6" xfId="0" quotePrefix="1" applyNumberFormat="1" applyFont="1" applyBorder="1" applyAlignment="1">
      <alignment wrapText="1"/>
    </xf>
    <xf numFmtId="17" fontId="10" fillId="0" borderId="0" xfId="0" applyNumberFormat="1" applyFont="1"/>
    <xf numFmtId="0" fontId="26" fillId="0" borderId="0" xfId="11" applyFont="1" applyAlignment="1">
      <alignment horizontal="left"/>
    </xf>
    <xf numFmtId="0" fontId="14" fillId="0" borderId="0" xfId="11" applyFont="1" applyAlignment="1">
      <alignment horizontal="left"/>
    </xf>
    <xf numFmtId="165" fontId="10" fillId="0" borderId="0" xfId="5" applyFont="1" applyAlignment="1">
      <alignment horizontal="left" wrapText="1"/>
    </xf>
    <xf numFmtId="165" fontId="11" fillId="0" borderId="0" xfId="5" applyAlignment="1">
      <alignment horizontal="left"/>
    </xf>
    <xf numFmtId="0" fontId="4" fillId="0" borderId="0" xfId="11" applyFont="1" applyAlignment="1">
      <alignment horizontal="left"/>
    </xf>
    <xf numFmtId="0" fontId="9" fillId="0" borderId="0" xfId="11" applyFont="1" applyAlignment="1">
      <alignment horizontal="left"/>
    </xf>
    <xf numFmtId="165" fontId="10" fillId="0" borderId="0" xfId="5" quotePrefix="1" applyFont="1" applyAlignment="1">
      <alignment horizontal="left" wrapText="1"/>
    </xf>
    <xf numFmtId="0" fontId="9" fillId="0" borderId="0" xfId="2" applyFont="1" applyAlignment="1">
      <alignment horizontal="left" wrapText="1"/>
    </xf>
    <xf numFmtId="0" fontId="9" fillId="0" borderId="0" xfId="2" applyFont="1" applyAlignment="1">
      <alignment horizontal="left" vertical="top" wrapText="1"/>
    </xf>
    <xf numFmtId="0" fontId="9" fillId="0" borderId="0" xfId="2" applyFont="1" applyAlignment="1">
      <alignment horizontal="left"/>
    </xf>
    <xf numFmtId="0" fontId="4" fillId="0" borderId="0" xfId="2" applyFont="1" applyAlignment="1">
      <alignment horizontal="left"/>
    </xf>
    <xf numFmtId="0" fontId="21" fillId="0" borderId="0" xfId="0" applyFont="1"/>
    <xf numFmtId="0" fontId="7" fillId="0" borderId="0" xfId="0" applyFont="1" applyAlignment="1">
      <alignment horizontal="left"/>
    </xf>
    <xf numFmtId="166" fontId="7" fillId="0" borderId="0" xfId="0" quotePrefix="1" applyNumberFormat="1" applyFont="1" applyAlignment="1">
      <alignment horizontal="left"/>
    </xf>
    <xf numFmtId="0" fontId="17" fillId="0" borderId="0" xfId="0" applyFont="1"/>
    <xf numFmtId="0" fontId="21" fillId="0" borderId="0" xfId="0" quotePrefix="1" applyFont="1"/>
    <xf numFmtId="0" fontId="7" fillId="0" borderId="0" xfId="0" applyFont="1"/>
    <xf numFmtId="0" fontId="7" fillId="0" borderId="0" xfId="0" quotePrefix="1" applyFont="1"/>
    <xf numFmtId="0" fontId="18" fillId="0" borderId="2" xfId="0" applyFont="1" applyBorder="1"/>
    <xf numFmtId="0" fontId="18" fillId="0" borderId="2" xfId="0" quotePrefix="1" applyFont="1" applyBorder="1"/>
    <xf numFmtId="0" fontId="18" fillId="0" borderId="2" xfId="0" applyFont="1" applyBorder="1" applyAlignment="1">
      <alignment horizontal="right" wrapText="1"/>
    </xf>
    <xf numFmtId="0" fontId="20" fillId="0" borderId="4" xfId="3" applyFont="1" applyFill="1" applyBorder="1" applyAlignment="1" applyProtection="1"/>
    <xf numFmtId="0" fontId="7" fillId="0" borderId="3" xfId="0" quotePrefix="1" applyFont="1" applyBorder="1"/>
    <xf numFmtId="171" fontId="7" fillId="0" borderId="3" xfId="0" quotePrefix="1" applyNumberFormat="1" applyFont="1" applyBorder="1" applyAlignment="1">
      <alignment horizontal="right"/>
    </xf>
    <xf numFmtId="0" fontId="20" fillId="0" borderId="3" xfId="3" applyFont="1" applyFill="1" applyBorder="1" applyAlignment="1" applyProtection="1"/>
    <xf numFmtId="0" fontId="20" fillId="0" borderId="19" xfId="3" applyFont="1" applyFill="1" applyBorder="1" applyAlignment="1" applyProtection="1"/>
    <xf numFmtId="0" fontId="7" fillId="0" borderId="19" xfId="0" quotePrefix="1" applyFont="1" applyBorder="1"/>
    <xf numFmtId="171" fontId="7" fillId="0" borderId="19" xfId="0" quotePrefix="1" applyNumberFormat="1" applyFont="1" applyBorder="1" applyAlignment="1">
      <alignment horizontal="right"/>
    </xf>
    <xf numFmtId="14" fontId="9" fillId="2" borderId="10" xfId="0" applyNumberFormat="1" applyFont="1" applyFill="1" applyBorder="1" applyAlignment="1">
      <alignment wrapText="1"/>
    </xf>
    <xf numFmtId="14" fontId="9" fillId="2" borderId="4" xfId="0" applyNumberFormat="1" applyFont="1" applyFill="1" applyBorder="1" applyAlignment="1">
      <alignment wrapText="1"/>
    </xf>
    <xf numFmtId="3" fontId="12" fillId="2" borderId="18" xfId="0" applyNumberFormat="1" applyFont="1" applyFill="1" applyBorder="1" applyAlignment="1">
      <alignment wrapText="1"/>
    </xf>
    <xf numFmtId="9" fontId="9" fillId="2" borderId="12" xfId="0" applyNumberFormat="1" applyFont="1" applyFill="1" applyBorder="1" applyAlignment="1">
      <alignment wrapText="1"/>
    </xf>
    <xf numFmtId="3" fontId="12" fillId="2" borderId="18" xfId="0" applyNumberFormat="1" applyFont="1" applyFill="1" applyBorder="1" applyAlignment="1">
      <alignment horizontal="right" wrapText="1"/>
    </xf>
    <xf numFmtId="49" fontId="9" fillId="2" borderId="6" xfId="0" quotePrefix="1" applyNumberFormat="1" applyFont="1" applyFill="1" applyBorder="1" applyAlignment="1">
      <alignment wrapText="1"/>
    </xf>
    <xf numFmtId="49" fontId="9" fillId="2" borderId="3" xfId="0" quotePrefix="1" applyNumberFormat="1" applyFont="1" applyFill="1" applyBorder="1" applyAlignment="1">
      <alignment wrapText="1"/>
    </xf>
    <xf numFmtId="3" fontId="12" fillId="2" borderId="16" xfId="0" applyNumberFormat="1" applyFont="1" applyFill="1" applyBorder="1" applyAlignment="1">
      <alignment wrapText="1"/>
    </xf>
    <xf numFmtId="3" fontId="12" fillId="2" borderId="16" xfId="0" applyNumberFormat="1" applyFont="1" applyFill="1" applyBorder="1" applyAlignment="1">
      <alignment horizontal="right" wrapText="1"/>
    </xf>
    <xf numFmtId="14" fontId="9" fillId="2" borderId="6" xfId="0" applyNumberFormat="1" applyFont="1" applyFill="1" applyBorder="1" applyAlignment="1">
      <alignment wrapText="1"/>
    </xf>
    <xf numFmtId="14" fontId="9" fillId="2" borderId="3" xfId="0" applyNumberFormat="1" applyFont="1" applyFill="1" applyBorder="1" applyAlignment="1">
      <alignment wrapText="1"/>
    </xf>
    <xf numFmtId="0" fontId="9" fillId="2" borderId="3" xfId="0" applyFont="1" applyFill="1" applyBorder="1" applyAlignment="1">
      <alignment wrapText="1"/>
    </xf>
    <xf numFmtId="0" fontId="9" fillId="2" borderId="2" xfId="0" applyFont="1" applyFill="1" applyBorder="1" applyAlignment="1">
      <alignment wrapText="1"/>
    </xf>
    <xf numFmtId="3" fontId="12" fillId="2" borderId="2" xfId="0" applyNumberFormat="1" applyFont="1" applyFill="1" applyBorder="1" applyAlignment="1">
      <alignment wrapText="1"/>
    </xf>
    <xf numFmtId="9" fontId="9" fillId="2" borderId="2" xfId="0" applyNumberFormat="1" applyFont="1" applyFill="1" applyBorder="1" applyAlignment="1">
      <alignment wrapText="1"/>
    </xf>
    <xf numFmtId="3" fontId="12" fillId="2" borderId="2" xfId="0" applyNumberFormat="1" applyFont="1" applyFill="1" applyBorder="1" applyAlignment="1">
      <alignment horizontal="right" wrapText="1"/>
    </xf>
    <xf numFmtId="3" fontId="12" fillId="2" borderId="5" xfId="0" applyNumberFormat="1" applyFont="1" applyFill="1" applyBorder="1" applyAlignment="1">
      <alignment wrapText="1"/>
    </xf>
    <xf numFmtId="9" fontId="9" fillId="2" borderId="5" xfId="0" applyNumberFormat="1" applyFont="1" applyFill="1" applyBorder="1" applyAlignment="1">
      <alignment wrapText="1"/>
    </xf>
    <xf numFmtId="165" fontId="3" fillId="3" borderId="0" xfId="1" applyNumberFormat="1" applyFont="1" applyFill="1"/>
    <xf numFmtId="165" fontId="15" fillId="3" borderId="0" xfId="5" applyFont="1" applyFill="1"/>
    <xf numFmtId="165" fontId="11" fillId="3" borderId="0" xfId="5" applyFill="1"/>
    <xf numFmtId="165" fontId="8" fillId="3" borderId="0" xfId="4" applyFont="1" applyFill="1" applyAlignment="1">
      <alignment horizontal="left"/>
    </xf>
    <xf numFmtId="165" fontId="11" fillId="3" borderId="0" xfId="4" applyFill="1"/>
    <xf numFmtId="165" fontId="11" fillId="3" borderId="0" xfId="4" applyFill="1" applyAlignment="1">
      <alignment horizontal="right"/>
    </xf>
    <xf numFmtId="165" fontId="17" fillId="3" borderId="0" xfId="8" applyNumberFormat="1" applyFont="1" applyFill="1" applyBorder="1" applyAlignment="1">
      <alignment horizontal="left"/>
    </xf>
    <xf numFmtId="14" fontId="9" fillId="3" borderId="17" xfId="4" applyNumberFormat="1" applyFont="1" applyFill="1" applyBorder="1" applyAlignment="1">
      <alignment vertical="center"/>
    </xf>
    <xf numFmtId="14" fontId="9" fillId="3" borderId="10" xfId="4" applyNumberFormat="1" applyFont="1" applyFill="1" applyBorder="1" applyAlignment="1">
      <alignment vertical="center"/>
    </xf>
    <xf numFmtId="165" fontId="9" fillId="3" borderId="21" xfId="5" applyFont="1" applyFill="1" applyBorder="1" applyAlignment="1">
      <alignment horizontal="left" vertical="center"/>
    </xf>
    <xf numFmtId="165" fontId="9" fillId="3" borderId="7" xfId="5" applyFont="1" applyFill="1" applyBorder="1" applyAlignment="1">
      <alignment horizontal="left"/>
    </xf>
    <xf numFmtId="165" fontId="9" fillId="3" borderId="11" xfId="5" applyFont="1" applyFill="1" applyBorder="1" applyAlignment="1">
      <alignment horizontal="left"/>
    </xf>
    <xf numFmtId="14" fontId="9" fillId="3" borderId="14" xfId="4" applyNumberFormat="1" applyFont="1" applyFill="1" applyBorder="1" applyAlignment="1">
      <alignment horizontal="left"/>
    </xf>
    <xf numFmtId="14" fontId="9" fillId="3" borderId="9" xfId="4" applyNumberFormat="1" applyFont="1" applyFill="1" applyBorder="1" applyAlignment="1">
      <alignment horizontal="left"/>
    </xf>
    <xf numFmtId="0" fontId="9" fillId="3" borderId="21" xfId="4" quotePrefix="1" applyNumberFormat="1" applyFont="1" applyFill="1" applyBorder="1" applyAlignment="1">
      <alignment horizontal="right" wrapText="1"/>
    </xf>
    <xf numFmtId="0" fontId="9" fillId="3" borderId="0" xfId="4" quotePrefix="1" applyNumberFormat="1" applyFont="1" applyFill="1" applyAlignment="1">
      <alignment horizontal="right" wrapText="1"/>
    </xf>
    <xf numFmtId="0" fontId="9" fillId="3" borderId="7" xfId="4" quotePrefix="1" applyNumberFormat="1" applyFont="1" applyFill="1" applyBorder="1" applyAlignment="1">
      <alignment horizontal="right" wrapText="1"/>
    </xf>
    <xf numFmtId="0" fontId="9" fillId="3" borderId="10" xfId="4" quotePrefix="1" applyNumberFormat="1" applyFont="1" applyFill="1" applyBorder="1" applyAlignment="1">
      <alignment horizontal="right" wrapText="1"/>
    </xf>
    <xf numFmtId="167" fontId="9" fillId="3" borderId="11" xfId="5" applyNumberFormat="1" applyFont="1" applyFill="1" applyBorder="1" applyAlignment="1">
      <alignment horizontal="right" wrapText="1"/>
    </xf>
    <xf numFmtId="49" fontId="8" fillId="3" borderId="3" xfId="0" quotePrefix="1" applyNumberFormat="1" applyFont="1" applyFill="1" applyBorder="1"/>
    <xf numFmtId="3" fontId="8" fillId="3" borderId="5" xfId="4" applyNumberFormat="1" applyFont="1" applyFill="1" applyBorder="1" applyAlignment="1">
      <alignment horizontal="right" wrapText="1"/>
    </xf>
    <xf numFmtId="3" fontId="8" fillId="3" borderId="0" xfId="4" applyNumberFormat="1" applyFont="1" applyFill="1" applyAlignment="1">
      <alignment horizontal="right" wrapText="1"/>
    </xf>
    <xf numFmtId="3" fontId="8" fillId="3" borderId="6" xfId="4" applyNumberFormat="1" applyFont="1" applyFill="1" applyBorder="1" applyAlignment="1">
      <alignment horizontal="right" wrapText="1"/>
    </xf>
    <xf numFmtId="3" fontId="8" fillId="3" borderId="6" xfId="5" applyNumberFormat="1" applyFont="1" applyFill="1" applyBorder="1" applyAlignment="1">
      <alignment horizontal="right"/>
    </xf>
    <xf numFmtId="0" fontId="8" fillId="3" borderId="3" xfId="0" applyFont="1" applyFill="1" applyBorder="1"/>
    <xf numFmtId="3" fontId="8" fillId="3" borderId="0" xfId="5" applyNumberFormat="1" applyFont="1" applyFill="1"/>
    <xf numFmtId="3" fontId="8" fillId="3" borderId="6" xfId="5" applyNumberFormat="1" applyFont="1" applyFill="1" applyBorder="1"/>
    <xf numFmtId="0" fontId="9" fillId="3" borderId="0" xfId="0" applyFont="1" applyFill="1"/>
    <xf numFmtId="9" fontId="9" fillId="3" borderId="0" xfId="5" applyNumberFormat="1" applyFont="1" applyFill="1"/>
    <xf numFmtId="9" fontId="9" fillId="3" borderId="0" xfId="6" applyFont="1" applyFill="1" applyBorder="1" applyAlignment="1">
      <alignment horizontal="right"/>
    </xf>
    <xf numFmtId="0" fontId="11" fillId="3" borderId="0" xfId="0" applyFont="1" applyFill="1"/>
    <xf numFmtId="171" fontId="11" fillId="3" borderId="0" xfId="0" applyNumberFormat="1" applyFont="1" applyFill="1" applyAlignment="1">
      <alignment horizontal="left"/>
    </xf>
    <xf numFmtId="0" fontId="3" fillId="3" borderId="0" xfId="0" applyFont="1" applyFill="1"/>
    <xf numFmtId="0" fontId="22" fillId="3" borderId="0" xfId="0" applyFont="1" applyFill="1"/>
    <xf numFmtId="0" fontId="0" fillId="3" borderId="0" xfId="0" applyFill="1"/>
    <xf numFmtId="0" fontId="18" fillId="3" borderId="0" xfId="0" applyFont="1" applyFill="1" applyAlignment="1">
      <alignment vertical="top"/>
    </xf>
    <xf numFmtId="0" fontId="10" fillId="3" borderId="21" xfId="0" applyFont="1" applyFill="1" applyBorder="1"/>
    <xf numFmtId="0" fontId="10" fillId="3" borderId="7" xfId="0" applyFont="1" applyFill="1" applyBorder="1"/>
    <xf numFmtId="0" fontId="12" fillId="3" borderId="7" xfId="0" applyFont="1" applyFill="1" applyBorder="1"/>
    <xf numFmtId="0" fontId="10" fillId="3" borderId="11" xfId="0" applyFont="1" applyFill="1" applyBorder="1"/>
    <xf numFmtId="0" fontId="14" fillId="3" borderId="0" xfId="0" applyFont="1" applyFill="1"/>
    <xf numFmtId="0" fontId="18" fillId="3" borderId="2" xfId="0" applyFont="1" applyFill="1" applyBorder="1" applyAlignment="1">
      <alignment horizontal="center" vertical="top"/>
    </xf>
    <xf numFmtId="0" fontId="18" fillId="3" borderId="19" xfId="0" applyFont="1" applyFill="1" applyBorder="1" applyAlignment="1">
      <alignment horizontal="center" vertical="top"/>
    </xf>
    <xf numFmtId="0" fontId="18" fillId="3" borderId="21" xfId="0" applyFont="1" applyFill="1" applyBorder="1" applyAlignment="1">
      <alignment horizontal="center" vertical="top"/>
    </xf>
    <xf numFmtId="0" fontId="10" fillId="3" borderId="0" xfId="0" applyFont="1" applyFill="1"/>
    <xf numFmtId="0" fontId="10" fillId="3" borderId="3" xfId="0" applyFont="1" applyFill="1" applyBorder="1"/>
    <xf numFmtId="0" fontId="25" fillId="3" borderId="0" xfId="0" applyFont="1" applyFill="1"/>
    <xf numFmtId="14" fontId="9" fillId="3" borderId="2" xfId="4" applyNumberFormat="1" applyFont="1" applyFill="1" applyBorder="1" applyAlignment="1">
      <alignment horizontal="left"/>
    </xf>
    <xf numFmtId="0" fontId="9" fillId="3" borderId="2" xfId="0" applyFont="1" applyFill="1" applyBorder="1" applyAlignment="1">
      <alignment wrapText="1"/>
    </xf>
    <xf numFmtId="0" fontId="9" fillId="3" borderId="11" xfId="0" applyFont="1" applyFill="1" applyBorder="1" applyAlignment="1">
      <alignment wrapText="1"/>
    </xf>
    <xf numFmtId="3" fontId="11" fillId="3" borderId="0" xfId="5" applyNumberFormat="1" applyFill="1"/>
    <xf numFmtId="3" fontId="8" fillId="3" borderId="3" xfId="4" applyNumberFormat="1" applyFont="1" applyFill="1" applyBorder="1" applyAlignment="1">
      <alignment horizontal="right" wrapText="1"/>
    </xf>
    <xf numFmtId="173" fontId="8" fillId="3" borderId="3" xfId="4" applyNumberFormat="1" applyFont="1" applyFill="1" applyBorder="1" applyAlignment="1">
      <alignment horizontal="right" wrapText="1"/>
    </xf>
    <xf numFmtId="172" fontId="8" fillId="3" borderId="3" xfId="4" applyNumberFormat="1" applyFont="1" applyFill="1" applyBorder="1" applyAlignment="1">
      <alignment horizontal="right" wrapText="1"/>
    </xf>
    <xf numFmtId="3" fontId="8" fillId="3" borderId="3" xfId="5" applyNumberFormat="1" applyFont="1" applyFill="1" applyBorder="1"/>
    <xf numFmtId="173" fontId="8" fillId="3" borderId="3" xfId="5" applyNumberFormat="1" applyFont="1" applyFill="1" applyBorder="1"/>
    <xf numFmtId="172" fontId="8" fillId="3" borderId="3" xfId="5" applyNumberFormat="1" applyFont="1" applyFill="1" applyBorder="1"/>
    <xf numFmtId="168" fontId="9" fillId="2" borderId="23" xfId="0" applyNumberFormat="1" applyFont="1" applyFill="1" applyBorder="1" applyAlignment="1">
      <alignment wrapText="1"/>
    </xf>
    <xf numFmtId="3" fontId="9" fillId="2" borderId="24" xfId="0" applyNumberFormat="1" applyFont="1" applyFill="1" applyBorder="1" applyAlignment="1">
      <alignment horizontal="right" wrapText="1"/>
    </xf>
    <xf numFmtId="3" fontId="9" fillId="2" borderId="15" xfId="0" applyNumberFormat="1" applyFont="1" applyFill="1" applyBorder="1" applyAlignment="1">
      <alignment horizontal="right" wrapText="1"/>
    </xf>
    <xf numFmtId="17" fontId="12" fillId="2" borderId="9" xfId="0" applyNumberFormat="1" applyFont="1" applyFill="1" applyBorder="1"/>
    <xf numFmtId="3" fontId="9" fillId="2" borderId="19" xfId="0" applyNumberFormat="1" applyFont="1" applyFill="1" applyBorder="1"/>
    <xf numFmtId="168" fontId="9" fillId="2" borderId="9" xfId="0" applyNumberFormat="1" applyFont="1" applyFill="1" applyBorder="1"/>
    <xf numFmtId="3" fontId="9" fillId="2" borderId="6" xfId="0" applyNumberFormat="1" applyFont="1" applyFill="1" applyBorder="1" applyAlignment="1">
      <alignment horizontal="right" wrapText="1"/>
    </xf>
    <xf numFmtId="9" fontId="9" fillId="2" borderId="3" xfId="0" applyNumberFormat="1" applyFont="1" applyFill="1" applyBorder="1" applyAlignment="1">
      <alignment horizontal="right" wrapText="1"/>
    </xf>
    <xf numFmtId="3" fontId="9" fillId="2" borderId="3" xfId="0" applyNumberFormat="1" applyFont="1" applyFill="1" applyBorder="1" applyAlignment="1">
      <alignment horizontal="right" wrapText="1"/>
    </xf>
    <xf numFmtId="14" fontId="9" fillId="2" borderId="3" xfId="0" applyNumberFormat="1" applyFont="1" applyFill="1" applyBorder="1"/>
    <xf numFmtId="3" fontId="9" fillId="2" borderId="17" xfId="4" applyNumberFormat="1" applyFont="1" applyFill="1" applyBorder="1" applyAlignment="1">
      <alignment horizontal="right" wrapText="1"/>
    </xf>
    <xf numFmtId="3" fontId="9" fillId="2" borderId="20" xfId="4" applyNumberFormat="1" applyFont="1" applyFill="1" applyBorder="1" applyAlignment="1">
      <alignment horizontal="right" wrapText="1"/>
    </xf>
    <xf numFmtId="3" fontId="9" fillId="2" borderId="10" xfId="4" applyNumberFormat="1" applyFont="1" applyFill="1" applyBorder="1" applyAlignment="1">
      <alignment horizontal="right" wrapText="1"/>
    </xf>
    <xf numFmtId="3" fontId="9" fillId="2" borderId="10" xfId="5" applyNumberFormat="1" applyFont="1" applyFill="1" applyBorder="1" applyAlignment="1">
      <alignment horizontal="right"/>
    </xf>
    <xf numFmtId="3" fontId="9" fillId="2" borderId="0" xfId="4" applyNumberFormat="1" applyFont="1" applyFill="1" applyAlignment="1">
      <alignment horizontal="right" wrapText="1"/>
    </xf>
    <xf numFmtId="3" fontId="9" fillId="2" borderId="6" xfId="4" applyNumberFormat="1" applyFont="1" applyFill="1" applyBorder="1" applyAlignment="1">
      <alignment horizontal="right" wrapText="1"/>
    </xf>
    <xf numFmtId="3" fontId="9" fillId="2" borderId="6" xfId="5" applyNumberFormat="1" applyFont="1" applyFill="1" applyBorder="1" applyAlignment="1">
      <alignment horizontal="right"/>
    </xf>
    <xf numFmtId="0" fontId="9" fillId="2" borderId="2" xfId="0" applyFont="1" applyFill="1" applyBorder="1"/>
    <xf numFmtId="3" fontId="9" fillId="2" borderId="21" xfId="5" applyNumberFormat="1" applyFont="1" applyFill="1" applyBorder="1"/>
    <xf numFmtId="3" fontId="9" fillId="2" borderId="7" xfId="5" applyNumberFormat="1" applyFont="1" applyFill="1" applyBorder="1" applyAlignment="1">
      <alignment horizontal="right"/>
    </xf>
    <xf numFmtId="3" fontId="9" fillId="2" borderId="11" xfId="5" applyNumberFormat="1" applyFont="1" applyFill="1" applyBorder="1" applyAlignment="1">
      <alignment horizontal="right"/>
    </xf>
    <xf numFmtId="0" fontId="9" fillId="2" borderId="7" xfId="0" applyFont="1" applyFill="1" applyBorder="1"/>
    <xf numFmtId="0" fontId="9" fillId="2" borderId="11" xfId="0" applyFont="1" applyFill="1" applyBorder="1"/>
    <xf numFmtId="9" fontId="9" fillId="2" borderId="7" xfId="5" applyNumberFormat="1" applyFont="1" applyFill="1" applyBorder="1"/>
    <xf numFmtId="9" fontId="9" fillId="2" borderId="7" xfId="5" applyNumberFormat="1" applyFont="1" applyFill="1" applyBorder="1" applyAlignment="1">
      <alignment horizontal="right"/>
    </xf>
    <xf numFmtId="9" fontId="9" fillId="2" borderId="11" xfId="5" applyNumberFormat="1" applyFont="1" applyFill="1" applyBorder="1" applyAlignment="1">
      <alignment horizontal="right"/>
    </xf>
    <xf numFmtId="3" fontId="9" fillId="2" borderId="4" xfId="4" applyNumberFormat="1" applyFont="1" applyFill="1" applyBorder="1" applyAlignment="1">
      <alignment horizontal="right" wrapText="1"/>
    </xf>
    <xf numFmtId="173" fontId="9" fillId="2" borderId="4" xfId="4" applyNumberFormat="1" applyFont="1" applyFill="1" applyBorder="1" applyAlignment="1">
      <alignment horizontal="right" wrapText="1"/>
    </xf>
    <xf numFmtId="172" fontId="9" fillId="2" borderId="4" xfId="4" applyNumberFormat="1" applyFont="1" applyFill="1" applyBorder="1" applyAlignment="1">
      <alignment horizontal="right" wrapText="1"/>
    </xf>
    <xf numFmtId="3" fontId="9" fillId="2" borderId="3" xfId="4" applyNumberFormat="1" applyFont="1" applyFill="1" applyBorder="1" applyAlignment="1">
      <alignment horizontal="right" wrapText="1"/>
    </xf>
    <xf numFmtId="173" fontId="9" fillId="2" borderId="3" xfId="4" applyNumberFormat="1" applyFont="1" applyFill="1" applyBorder="1" applyAlignment="1">
      <alignment horizontal="right" wrapText="1"/>
    </xf>
    <xf numFmtId="172" fontId="9" fillId="2" borderId="3" xfId="4" applyNumberFormat="1" applyFont="1" applyFill="1" applyBorder="1" applyAlignment="1">
      <alignment horizontal="right" wrapText="1"/>
    </xf>
    <xf numFmtId="3" fontId="9" fillId="2" borderId="2" xfId="5" applyNumberFormat="1" applyFont="1" applyFill="1" applyBorder="1"/>
    <xf numFmtId="173" fontId="9" fillId="2" borderId="2" xfId="5" applyNumberFormat="1" applyFont="1" applyFill="1" applyBorder="1" applyAlignment="1">
      <alignment horizontal="right"/>
    </xf>
    <xf numFmtId="172" fontId="9" fillId="2" borderId="2" xfId="5" applyNumberFormat="1" applyFont="1" applyFill="1" applyBorder="1" applyAlignment="1">
      <alignment horizontal="right"/>
    </xf>
    <xf numFmtId="173" fontId="9" fillId="2" borderId="2" xfId="5" applyNumberFormat="1" applyFont="1" applyFill="1" applyBorder="1"/>
    <xf numFmtId="0" fontId="8" fillId="3" borderId="2" xfId="0" applyFont="1" applyFill="1" applyBorder="1"/>
    <xf numFmtId="0" fontId="8" fillId="3" borderId="11" xfId="0" applyFont="1" applyFill="1" applyBorder="1"/>
    <xf numFmtId="0" fontId="8" fillId="3" borderId="6" xfId="0" applyFont="1" applyFill="1" applyBorder="1"/>
    <xf numFmtId="0" fontId="8" fillId="3" borderId="19" xfId="0" applyFont="1" applyFill="1" applyBorder="1"/>
    <xf numFmtId="0" fontId="8" fillId="3" borderId="9" xfId="0" applyFont="1" applyFill="1" applyBorder="1"/>
    <xf numFmtId="0" fontId="8" fillId="3" borderId="3" xfId="0" applyFont="1" applyFill="1" applyBorder="1" applyAlignment="1">
      <alignment horizontal="left"/>
    </xf>
    <xf numFmtId="0" fontId="8" fillId="3" borderId="19" xfId="0" applyFont="1" applyFill="1" applyBorder="1" applyAlignment="1">
      <alignment horizontal="left"/>
    </xf>
    <xf numFmtId="0" fontId="27" fillId="0" borderId="0" xfId="0" applyFont="1"/>
    <xf numFmtId="168" fontId="9" fillId="4" borderId="14" xfId="0" applyNumberFormat="1" applyFont="1" applyFill="1" applyBorder="1"/>
  </cellXfs>
  <cellStyles count="12">
    <cellStyle name="_Heading_01 New Luminus Model" xfId="1" xr:uid="{6D571135-E7DC-488C-A0E4-F798554C6E1C}"/>
    <cellStyle name="_SubHeading" xfId="8" xr:uid="{48B29085-77B2-43EF-A2DD-72E1E3EDEAF0}"/>
    <cellStyle name="Heading 1 2" xfId="7" xr:uid="{AA5044A9-AE95-4232-AF21-F2E325A96F22}"/>
    <cellStyle name="Heading 1 3" xfId="10" xr:uid="{E2F221CE-360B-4403-8DA9-F3C8D9F60E3C}"/>
    <cellStyle name="Heading 2" xfId="9" builtinId="17"/>
    <cellStyle name="Hyperlink" xfId="3" builtinId="8"/>
    <cellStyle name="Normal" xfId="0" builtinId="0"/>
    <cellStyle name="Normal 22" xfId="5" xr:uid="{BCCA9472-A7FF-403A-83F7-12952AA4C39A}"/>
    <cellStyle name="Normal 3" xfId="4" xr:uid="{96289A94-DF5B-41D3-9CAD-01B4795B7151}"/>
    <cellStyle name="Normal 60 2" xfId="2" xr:uid="{8B07B7A8-9DDC-46CB-85D7-3831E58B5F12}"/>
    <cellStyle name="Normal 60 2 2 2" xfId="11" xr:uid="{92E6AED4-97C1-433A-90E7-07F487D30F18}"/>
    <cellStyle name="Percent 2" xfId="6" xr:uid="{0894A174-3E37-4354-9E2D-A1206B93D37D}"/>
  </cellStyles>
  <dxfs count="98">
    <dxf>
      <font>
        <b val="0"/>
        <i val="0"/>
        <strike val="0"/>
        <condense val="0"/>
        <extend val="0"/>
        <outline val="0"/>
        <shadow val="0"/>
        <u val="none"/>
        <vertAlign val="baseline"/>
        <sz val="12"/>
        <color rgb="FF000000"/>
        <name val="Arial"/>
        <family val="2"/>
        <scheme val="none"/>
      </font>
      <numFmt numFmtId="0" formatCode="General"/>
      <fill>
        <patternFill patternType="solid">
          <fgColor indexed="64"/>
          <bgColor theme="0"/>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patternType="solid">
          <fgColor indexed="64"/>
          <bgColor theme="0"/>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0" formatCode="General"/>
      <fill>
        <patternFill patternType="solid">
          <fgColor indexed="64"/>
          <bgColor theme="0"/>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right style="thin">
          <color auto="1"/>
        </right>
        <bottom style="thin">
          <color indexed="64"/>
        </bottom>
      </border>
    </dxf>
    <dxf>
      <font>
        <b val="0"/>
        <i val="0"/>
        <strike val="0"/>
        <condense val="0"/>
        <extend val="0"/>
        <outline val="0"/>
        <shadow val="0"/>
        <u val="none"/>
        <vertAlign val="baseline"/>
        <sz val="12"/>
        <color rgb="FF000000"/>
        <name val="Arial"/>
        <family val="2"/>
        <scheme val="none"/>
      </font>
      <fill>
        <patternFill patternType="solid">
          <fgColor indexed="64"/>
          <bgColor theme="0"/>
        </patternFill>
      </fill>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center" vertical="top" textRotation="0" wrapText="0" indent="0" justifyLastLine="0" shrinkToFit="0" readingOrder="0"/>
      <border diagonalUp="0" diagonalDown="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left style="thin">
          <color auto="1"/>
        </left>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alignment wrapText="1"/>
      <border outline="0">
        <right style="thin">
          <color indexed="64"/>
        </right>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border diagonalUp="0" diagonalDown="0" outline="0">
        <left/>
        <right style="thin">
          <color indexed="64"/>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dxf>
    <dxf>
      <font>
        <strike val="0"/>
        <outline val="0"/>
        <shadow val="0"/>
        <u val="none"/>
        <vertAlign val="baseline"/>
        <sz val="12"/>
        <color theme="1"/>
        <name val="Arial"/>
        <family val="2"/>
        <scheme val="none"/>
      </font>
      <fill>
        <patternFill patternType="solid">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rgb="FF000000"/>
          <bgColor rgb="FFFFFFFF"/>
        </patternFill>
      </fill>
      <alignment wrapText="1"/>
    </dxf>
    <dxf>
      <border outline="0">
        <bottom style="thin">
          <color indexed="64"/>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border diagonalUp="0" diagonalDown="0" outline="0">
        <left/>
        <right style="thin">
          <color indexed="64"/>
        </right>
      </border>
    </dxf>
    <dxf>
      <font>
        <b val="0"/>
        <i val="0"/>
        <strike val="0"/>
        <condense val="0"/>
        <extend val="0"/>
        <outline val="0"/>
        <shadow val="0"/>
        <u val="none"/>
        <vertAlign val="baseline"/>
        <sz val="12"/>
        <color theme="1"/>
        <name val="Arial"/>
        <family val="2"/>
        <scheme val="none"/>
      </font>
      <fill>
        <patternFill>
          <fgColor indexed="64"/>
          <bgColor theme="0"/>
        </patternFill>
      </fill>
    </dxf>
    <dxf>
      <font>
        <strike val="0"/>
        <outline val="0"/>
        <shadow val="0"/>
        <u val="none"/>
        <vertAlign val="baseline"/>
        <sz val="12"/>
        <color theme="1"/>
        <name val="Arial"/>
        <family val="2"/>
        <scheme val="none"/>
      </font>
      <fill>
        <patternFill>
          <fgColor indexed="64"/>
          <bgColor theme="0"/>
        </patternFill>
      </fill>
    </dxf>
    <dxf>
      <border>
        <bottom style="thin">
          <color auto="1"/>
        </bottom>
      </border>
    </dxf>
    <dxf>
      <font>
        <b/>
        <i val="0"/>
        <strike val="0"/>
        <condense val="0"/>
        <extend val="0"/>
        <outline val="0"/>
        <shadow val="0"/>
        <u val="none"/>
        <vertAlign val="baseline"/>
        <sz val="12"/>
        <color theme="1"/>
        <name val="Arial"/>
        <family val="2"/>
        <scheme val="none"/>
      </font>
      <fill>
        <patternFill>
          <fgColor indexed="64"/>
          <bgColor theme="0"/>
        </patternFill>
      </fill>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theme="0"/>
        </patternFill>
      </fill>
      <alignment wrapText="1"/>
      <border diagonalUp="0" diagonalDown="0" outline="0">
        <left/>
        <right style="thin">
          <color indexed="64"/>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indexed="64"/>
        </left>
        <right/>
        <top/>
        <bottom/>
      </border>
    </dxf>
    <dxf>
      <border outline="0">
        <left style="thin">
          <color rgb="FF000000"/>
        </left>
        <right style="thin">
          <color rgb="FF000000"/>
        </right>
        <top style="thin">
          <color auto="1"/>
        </top>
        <bottom style="thin">
          <color rgb="FF000000"/>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strike val="0"/>
        <outline val="0"/>
        <shadow val="0"/>
        <u val="none"/>
        <vertAlign val="baseline"/>
        <sz val="12"/>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theme="0"/>
        </patternFill>
      </fill>
      <alignment horizontal="right"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Arial"/>
        <family val="2"/>
        <scheme val="none"/>
      </font>
      <fill>
        <patternFill patternType="solid">
          <fgColor indexed="64"/>
          <bgColor theme="0"/>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none">
          <fgColor indexed="64"/>
          <bgColor theme="0"/>
        </patternFill>
      </fill>
      <alignment wrapText="1"/>
    </dxf>
    <dxf>
      <border outline="0">
        <bottom style="thin">
          <color indexed="64"/>
        </bottom>
      </border>
    </dxf>
    <dxf>
      <font>
        <b/>
        <strike val="0"/>
        <outline val="0"/>
        <shadow val="0"/>
        <u val="none"/>
        <vertAlign val="baseline"/>
        <sz val="12"/>
        <name val="Arial"/>
        <family val="2"/>
        <scheme val="none"/>
      </font>
      <fill>
        <patternFill patternType="none">
          <fgColor indexed="64"/>
          <bgColor theme="0"/>
        </patternFill>
      </fill>
      <alignment wrapText="1"/>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theme="0"/>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theme="0"/>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theme="0"/>
        </patternFill>
      </fill>
      <alignment wrapText="1"/>
    </dxf>
    <dxf>
      <font>
        <b/>
        <strike val="0"/>
        <outline val="0"/>
        <shadow val="0"/>
        <u val="none"/>
        <vertAlign val="baseline"/>
        <sz val="12"/>
        <color rgb="FF000000"/>
        <name val="Arial"/>
        <family val="2"/>
        <scheme val="none"/>
      </font>
      <fill>
        <patternFill patternType="none">
          <fgColor indexed="64"/>
          <bgColor theme="0"/>
        </patternFill>
      </fill>
      <alignment wrapText="1"/>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numFmt numFmtId="3" formatCode="#,##0"/>
      <fill>
        <patternFill patternType="none">
          <fgColor indexed="64"/>
          <bgColor auto="1"/>
        </patternFill>
      </fill>
      <alignment horizontal="right" vertical="bottom" textRotation="0" wrapText="1"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outline="0">
        <left/>
        <right style="thin">
          <color auto="1"/>
        </right>
        <top/>
        <bottom style="thin">
          <color rgb="FF000000"/>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numFmt numFmtId="3" formatCode="#,##0"/>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strike val="0"/>
        <outline val="0"/>
        <shadow val="0"/>
        <u val="none"/>
        <vertAlign val="baseline"/>
        <sz val="12"/>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indexed="65"/>
        </patternFill>
      </fill>
      <alignment horizontal="general" vertical="bottom" textRotation="0" wrapText="1" indent="0" justifyLastLine="0" shrinkToFit="0" readingOrder="0"/>
      <border diagonalUp="0" diagonalDown="0" outline="0">
        <left/>
        <right/>
        <top/>
        <bottom/>
      </border>
    </dxf>
    <dxf>
      <font>
        <i val="0"/>
        <strike val="0"/>
        <outline val="0"/>
        <shadow val="0"/>
        <u val="none"/>
        <vertAlign val="baseline"/>
        <sz val="12"/>
        <name val="Arial"/>
        <family val="2"/>
        <scheme val="none"/>
      </font>
      <fill>
        <patternFill patternType="none">
          <fgColor indexed="64"/>
          <bgColor auto="1"/>
        </patternFill>
      </fill>
      <alignment wrapText="1"/>
    </dxf>
    <dxf>
      <border outline="0">
        <left style="thin">
          <color auto="1"/>
        </left>
        <right style="thin">
          <color auto="1"/>
        </right>
        <top style="thin">
          <color auto="1"/>
        </top>
      </border>
    </dxf>
    <dxf>
      <font>
        <strike val="0"/>
        <outline val="0"/>
        <shadow val="0"/>
        <u val="none"/>
        <vertAlign val="baseline"/>
        <sz val="12"/>
        <name val="Arial"/>
        <family val="2"/>
        <scheme val="none"/>
      </font>
      <fill>
        <patternFill patternType="none">
          <fgColor indexed="64"/>
          <bgColor auto="1"/>
        </patternFill>
      </fill>
      <alignment wrapText="1"/>
    </dxf>
    <dxf>
      <font>
        <b/>
        <strike val="0"/>
        <outline val="0"/>
        <shadow val="0"/>
        <u val="none"/>
        <vertAlign val="baseline"/>
        <sz val="12"/>
        <color rgb="FF000000"/>
        <name val="Arial"/>
        <family val="2"/>
        <scheme val="none"/>
      </font>
      <fill>
        <patternFill patternType="none">
          <fgColor indexed="64"/>
          <bgColor auto="1"/>
        </patternFill>
      </fill>
      <alignment wrapText="1"/>
    </dxf>
    <dxf>
      <font>
        <b val="0"/>
        <i val="0"/>
        <strike val="0"/>
        <condense val="0"/>
        <extend val="0"/>
        <outline val="0"/>
        <shadow val="0"/>
        <u val="none"/>
        <vertAlign val="baseline"/>
        <sz val="12"/>
        <color rgb="FF000000"/>
        <name val="Arial"/>
        <family val="2"/>
        <scheme val="none"/>
      </font>
      <fill>
        <patternFill>
          <fgColor indexed="64"/>
          <bgColor theme="0"/>
        </patternFill>
      </fill>
      <border diagonalUp="0" diagonalDown="0" outline="0">
        <left/>
        <right style="thin">
          <color indexed="64"/>
        </right>
        <top/>
        <bottom/>
      </border>
    </dxf>
    <dxf>
      <font>
        <b val="0"/>
        <i val="0"/>
        <strike val="0"/>
        <condense val="0"/>
        <extend val="0"/>
        <outline val="0"/>
        <shadow val="0"/>
        <u val="none"/>
        <vertAlign val="baseline"/>
        <sz val="12"/>
        <color rgb="FF000000"/>
        <name val="Arial"/>
        <family val="2"/>
        <scheme val="none"/>
      </font>
      <numFmt numFmtId="22" formatCode="mmm\-yy"/>
      <fill>
        <patternFill>
          <fgColor indexed="64"/>
          <bgColor theme="0"/>
        </patternFill>
      </fill>
    </dxf>
    <dxf>
      <font>
        <strike val="0"/>
        <outline val="0"/>
        <shadow val="0"/>
        <u val="none"/>
        <vertAlign val="baseline"/>
        <name val="Arial"/>
        <family val="2"/>
        <scheme val="none"/>
      </font>
      <fill>
        <patternFill>
          <fgColor indexed="64"/>
          <bgColor theme="0"/>
        </patternFill>
      </fill>
    </dxf>
    <dxf>
      <border>
        <bottom style="thin">
          <color auto="1"/>
        </bottom>
      </border>
    </dxf>
    <dxf>
      <font>
        <strike val="0"/>
        <outline val="0"/>
        <shadow val="0"/>
        <u val="none"/>
        <vertAlign val="baseline"/>
        <sz val="12"/>
        <color theme="1"/>
        <name val="Arial"/>
        <family val="2"/>
        <scheme val="none"/>
      </font>
      <fill>
        <patternFill>
          <fgColor indexed="64"/>
          <bgColor theme="0"/>
        </patternFill>
      </fill>
    </dxf>
    <dxf>
      <font>
        <b/>
        <i val="0"/>
        <strike val="0"/>
        <condense val="0"/>
        <extend val="0"/>
        <outline val="0"/>
        <shadow val="0"/>
        <u val="none"/>
        <vertAlign val="baseline"/>
        <sz val="12"/>
        <color rgb="FF000000"/>
        <name val="Arial"/>
        <family val="2"/>
        <scheme val="none"/>
      </font>
      <numFmt numFmtId="3" formatCode="#,##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outline="0">
        <left/>
        <right style="thin">
          <color rgb="FF000000"/>
        </right>
        <top/>
        <bottom/>
      </border>
    </dxf>
    <dxf>
      <border outline="0">
        <right style="thin">
          <color indexed="64"/>
        </right>
        <top style="thin">
          <color rgb="FF000000"/>
        </top>
      </border>
    </dxf>
    <dxf>
      <font>
        <strike val="0"/>
        <outline val="0"/>
        <shadow val="0"/>
        <u val="none"/>
        <vertAlign val="baseline"/>
        <sz val="12"/>
        <name val="Arial"/>
        <family val="2"/>
        <scheme val="none"/>
      </font>
      <fill>
        <patternFill patternType="none">
          <fgColor indexed="64"/>
          <bgColor auto="1"/>
        </patternFill>
      </fill>
      <alignment wrapText="1"/>
    </dxf>
    <dxf>
      <font>
        <b/>
        <strike val="0"/>
        <outline val="0"/>
        <shadow val="0"/>
        <u val="none"/>
        <vertAlign val="baseline"/>
        <sz val="12"/>
        <color theme="1"/>
        <name val="Arial"/>
        <family val="2"/>
        <scheme val="none"/>
      </font>
      <fill>
        <patternFill patternType="none">
          <fgColor indexed="64"/>
          <bgColor auto="1"/>
        </patternFill>
      </fill>
      <alignment wrapText="1"/>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97"/>
      <tableStyleElement type="headerRow" dxfId="96"/>
      <tableStyleElement type="totalRow" dxfId="95"/>
      <tableStyleElement type="firstColumn" dxfId="94"/>
      <tableStyleElement type="lastColumn" dxfId="93"/>
      <tableStyleElement type="firstRowStripe" dxfId="92"/>
      <tableStyleElement type="firstColumnStripe" dxfId="91"/>
    </tableStyle>
  </tableStyles>
  <colors>
    <mruColors>
      <color rgb="FFD9D9D9"/>
      <color rgb="FFE8E8E8"/>
      <color rgb="FFF2F2F2"/>
      <color rgb="FFFEF9F4"/>
      <color rgb="FFFDF0E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4.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8" Type="http://schemas.openxmlformats.org/officeDocument/2006/relationships/image" Target="../media/image10.svg"/><Relationship Id="rId13" Type="http://schemas.openxmlformats.org/officeDocument/2006/relationships/image" Target="../media/image15.png"/><Relationship Id="rId18" Type="http://schemas.openxmlformats.org/officeDocument/2006/relationships/image" Target="../media/image20.svg"/><Relationship Id="rId3" Type="http://schemas.openxmlformats.org/officeDocument/2006/relationships/image" Target="../media/image5.png"/><Relationship Id="rId7" Type="http://schemas.openxmlformats.org/officeDocument/2006/relationships/image" Target="../media/image9.png"/><Relationship Id="rId12" Type="http://schemas.openxmlformats.org/officeDocument/2006/relationships/image" Target="../media/image14.svg"/><Relationship Id="rId17" Type="http://schemas.openxmlformats.org/officeDocument/2006/relationships/image" Target="../media/image19.png"/><Relationship Id="rId2" Type="http://schemas.openxmlformats.org/officeDocument/2006/relationships/image" Target="../media/image4.svg"/><Relationship Id="rId16" Type="http://schemas.openxmlformats.org/officeDocument/2006/relationships/image" Target="../media/image18.svg"/><Relationship Id="rId20" Type="http://schemas.openxmlformats.org/officeDocument/2006/relationships/image" Target="../media/image22.svg"/><Relationship Id="rId1" Type="http://schemas.openxmlformats.org/officeDocument/2006/relationships/image" Target="../media/image3.png"/><Relationship Id="rId6" Type="http://schemas.openxmlformats.org/officeDocument/2006/relationships/image" Target="../media/image8.svg"/><Relationship Id="rId11" Type="http://schemas.openxmlformats.org/officeDocument/2006/relationships/image" Target="../media/image13.png"/><Relationship Id="rId5" Type="http://schemas.openxmlformats.org/officeDocument/2006/relationships/image" Target="../media/image7.png"/><Relationship Id="rId15" Type="http://schemas.openxmlformats.org/officeDocument/2006/relationships/image" Target="../media/image17.png"/><Relationship Id="rId10" Type="http://schemas.openxmlformats.org/officeDocument/2006/relationships/image" Target="../media/image12.svg"/><Relationship Id="rId19" Type="http://schemas.openxmlformats.org/officeDocument/2006/relationships/image" Target="../media/image21.png"/><Relationship Id="rId4" Type="http://schemas.openxmlformats.org/officeDocument/2006/relationships/image" Target="../media/image6.svg"/><Relationship Id="rId9" Type="http://schemas.openxmlformats.org/officeDocument/2006/relationships/image" Target="../media/image11.png"/><Relationship Id="rId14" Type="http://schemas.openxmlformats.org/officeDocument/2006/relationships/image" Target="../media/image16.svg"/></Relationships>
</file>

<file path=xl/drawings/drawing1.xml><?xml version="1.0" encoding="utf-8"?>
<xdr:wsDr xmlns:xdr="http://schemas.openxmlformats.org/drawingml/2006/spreadsheetDrawing" xmlns:a="http://schemas.openxmlformats.org/drawingml/2006/main">
  <xdr:twoCellAnchor editAs="oneCell">
    <xdr:from>
      <xdr:col>2</xdr:col>
      <xdr:colOff>198120</xdr:colOff>
      <xdr:row>0</xdr:row>
      <xdr:rowOff>220980</xdr:rowOff>
    </xdr:from>
    <xdr:to>
      <xdr:col>5</xdr:col>
      <xdr:colOff>437505</xdr:colOff>
      <xdr:row>4</xdr:row>
      <xdr:rowOff>210571</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791700" y="220980"/>
          <a:ext cx="2075170" cy="1289436"/>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49555</xdr:colOff>
      <xdr:row>4</xdr:row>
      <xdr:rowOff>16927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321</xdr:colOff>
      <xdr:row>6</xdr:row>
      <xdr:rowOff>81535</xdr:rowOff>
    </xdr:from>
    <xdr:to>
      <xdr:col>0</xdr:col>
      <xdr:colOff>6842914</xdr:colOff>
      <xdr:row>26</xdr:row>
      <xdr:rowOff>7620</xdr:rowOff>
    </xdr:to>
    <xdr:pic>
      <xdr:nvPicPr>
        <xdr:cNvPr id="4" name="Picture 3" descr="A bar chart showing the number of measures installed by installation month for SHDF Wave 1 and Wave 2.1 to the end of April 2024. &#10;There is a bar showing number of measures installed for wave 1 and a bar showing measures installed for wave 2.1. The chart shows that installations for SHDF wave 1 reached its peak in March 2023 and has generally fallen back since then (apart from a spike in August 2023) as measure delivery for Wave 2.1 began in April 2023. Measure delivery for wave 2.1 increased each month from April 2023 to November 2023 with a subsequent decline in December 2023 due to the usual seasonal trend. Delivery increased in February and March before a decline in April 2024.&#10;">
          <a:extLst>
            <a:ext uri="{FF2B5EF4-FFF2-40B4-BE49-F238E27FC236}">
              <a16:creationId xmlns:a16="http://schemas.microsoft.com/office/drawing/2014/main" id="{85BB3995-3C6C-5023-1FD9-95AA4284EFB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3321" y="1628395"/>
          <a:ext cx="6839593" cy="3431285"/>
        </a:xfrm>
        <a:prstGeom prst="rect">
          <a:avLst/>
        </a:prstGeom>
        <a:ln>
          <a:noFill/>
        </a:ln>
      </xdr:spPr>
    </xdr:pic>
    <xdr:clientData/>
  </xdr:twoCellAnchor>
  <xdr:twoCellAnchor editAs="oneCell">
    <xdr:from>
      <xdr:col>0</xdr:col>
      <xdr:colOff>8059177</xdr:colOff>
      <xdr:row>6</xdr:row>
      <xdr:rowOff>53341</xdr:rowOff>
    </xdr:from>
    <xdr:to>
      <xdr:col>1</xdr:col>
      <xdr:colOff>7067628</xdr:colOff>
      <xdr:row>24</xdr:row>
      <xdr:rowOff>160020</xdr:rowOff>
    </xdr:to>
    <xdr:pic>
      <xdr:nvPicPr>
        <xdr:cNvPr id="6" name="Picture 5" descr="A bar chart showing the number of households upgraded by first installation month for SHDF Wave 1 and Wave 2.1 to the end of April 2024.&#10;There is a bar showing number of households upgraded for wave 1 and a bar showing households upgraded for wave 2.1. The number of households upgraded for Wave 1 has generally fallen back since March 2023 (apart from a spike in August 2023) as measure delivery for Wave 2.1 began in April 2023. The number of households upgraded for wave 2.1 increased each month from April to November 2023 with a subsequent decline in December 2023 due to the usual seasonal trend and increased again from January to March 2024. A decline occurred in April 2024.&#10;">
          <a:extLst>
            <a:ext uri="{FF2B5EF4-FFF2-40B4-BE49-F238E27FC236}">
              <a16:creationId xmlns:a16="http://schemas.microsoft.com/office/drawing/2014/main" id="{8A461A09-2B63-9B16-6252-970A5693C4E4}"/>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8059177" y="1600201"/>
          <a:ext cx="7123751" cy="3261359"/>
        </a:xfrm>
        <a:prstGeom prst="rect">
          <a:avLst/>
        </a:prstGeom>
        <a:ln>
          <a:noFill/>
        </a:ln>
      </xdr:spPr>
    </xdr:pic>
    <xdr:clientData/>
  </xdr:twoCellAnchor>
  <xdr:twoCellAnchor editAs="oneCell">
    <xdr:from>
      <xdr:col>0</xdr:col>
      <xdr:colOff>321136</xdr:colOff>
      <xdr:row>99</xdr:row>
      <xdr:rowOff>91442</xdr:rowOff>
    </xdr:from>
    <xdr:to>
      <xdr:col>0</xdr:col>
      <xdr:colOff>6055840</xdr:colOff>
      <xdr:row>118</xdr:row>
      <xdr:rowOff>59170</xdr:rowOff>
    </xdr:to>
    <xdr:pic>
      <xdr:nvPicPr>
        <xdr:cNvPr id="8" name="Picture 7" descr="A bar chart showing the proportion of households upgraded by English region for SHDF Wave 1 to the end of April 2024. The regions are organised according to the Government Statistical Service Geography Code. &#10;The North West had the highest proportion of households upgraded (16 per cent), followed by North East (14 per cent) and Yorkshire and the Humber (13 per cent). &#10;">
          <a:extLst>
            <a:ext uri="{FF2B5EF4-FFF2-40B4-BE49-F238E27FC236}">
              <a16:creationId xmlns:a16="http://schemas.microsoft.com/office/drawing/2014/main" id="{8A4A40A4-B4CB-AC9E-FC83-A002B778D5B8}"/>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 uri="{96DAC541-7B7A-43D3-8B79-37D633B846F1}">
              <asvg:svgBlip xmlns:asvg="http://schemas.microsoft.com/office/drawing/2016/SVG/main" r:embed="rId6"/>
            </a:ext>
          </a:extLst>
        </a:blip>
        <a:srcRect/>
        <a:stretch/>
      </xdr:blipFill>
      <xdr:spPr>
        <a:xfrm>
          <a:off x="321136" y="18608042"/>
          <a:ext cx="5734704" cy="3297668"/>
        </a:xfrm>
        <a:prstGeom prst="rect">
          <a:avLst/>
        </a:prstGeom>
      </xdr:spPr>
    </xdr:pic>
    <xdr:clientData/>
  </xdr:twoCellAnchor>
  <xdr:twoCellAnchor editAs="oneCell">
    <xdr:from>
      <xdr:col>1</xdr:col>
      <xdr:colOff>361703</xdr:colOff>
      <xdr:row>99</xdr:row>
      <xdr:rowOff>53340</xdr:rowOff>
    </xdr:from>
    <xdr:to>
      <xdr:col>1</xdr:col>
      <xdr:colOff>5916930</xdr:colOff>
      <xdr:row>116</xdr:row>
      <xdr:rowOff>38099</xdr:rowOff>
    </xdr:to>
    <xdr:pic>
      <xdr:nvPicPr>
        <xdr:cNvPr id="9" name="Picture 8" descr="A bar chart showing the number of measures installed by property type for SHDF Wave 1 to the end of April 2024. The highest number of measures were installed in Houses, followed by Bungalows.">
          <a:extLst>
            <a:ext uri="{FF2B5EF4-FFF2-40B4-BE49-F238E27FC236}">
              <a16:creationId xmlns:a16="http://schemas.microsoft.com/office/drawing/2014/main" id="{6C039220-2661-FAF5-63FA-9E6FE02939AA}"/>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 uri="{96DAC541-7B7A-43D3-8B79-37D633B846F1}">
              <asvg:svgBlip xmlns:asvg="http://schemas.microsoft.com/office/drawing/2016/SVG/main" r:embed="rId8"/>
            </a:ext>
          </a:extLst>
        </a:blip>
        <a:srcRect/>
        <a:stretch/>
      </xdr:blipFill>
      <xdr:spPr>
        <a:xfrm>
          <a:off x="8477003" y="18246090"/>
          <a:ext cx="5555227" cy="2899409"/>
        </a:xfrm>
        <a:prstGeom prst="rect">
          <a:avLst/>
        </a:prstGeom>
      </xdr:spPr>
    </xdr:pic>
    <xdr:clientData/>
  </xdr:twoCellAnchor>
  <xdr:twoCellAnchor editAs="oneCell">
    <xdr:from>
      <xdr:col>1</xdr:col>
      <xdr:colOff>135889</xdr:colOff>
      <xdr:row>52</xdr:row>
      <xdr:rowOff>53340</xdr:rowOff>
    </xdr:from>
    <xdr:to>
      <xdr:col>2</xdr:col>
      <xdr:colOff>0</xdr:colOff>
      <xdr:row>71</xdr:row>
      <xdr:rowOff>74897</xdr:rowOff>
    </xdr:to>
    <xdr:pic>
      <xdr:nvPicPr>
        <xdr:cNvPr id="5" name="Picture 4" descr="A bar chart showing the number of measures installed by measure type for SHDF Wave 2.1 to the end of April 2024.&#10;The highest number of measures installed were Loft Insulation measures, followed by Solar PV and Solid Wall Insulation.&#10;">
          <a:extLst>
            <a:ext uri="{FF2B5EF4-FFF2-40B4-BE49-F238E27FC236}">
              <a16:creationId xmlns:a16="http://schemas.microsoft.com/office/drawing/2014/main" id="{0C16B170-3070-1FC9-837A-C6C707E71E92}"/>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 uri="{96DAC541-7B7A-43D3-8B79-37D633B846F1}">
              <asvg:svgBlip xmlns:asvg="http://schemas.microsoft.com/office/drawing/2016/SVG/main" r:embed="rId10"/>
            </a:ext>
          </a:extLst>
        </a:blip>
        <a:srcRect/>
        <a:stretch/>
      </xdr:blipFill>
      <xdr:spPr>
        <a:xfrm>
          <a:off x="8251189" y="9906000"/>
          <a:ext cx="7684136" cy="3351497"/>
        </a:xfrm>
        <a:prstGeom prst="rect">
          <a:avLst/>
        </a:prstGeom>
      </xdr:spPr>
    </xdr:pic>
    <xdr:clientData/>
  </xdr:twoCellAnchor>
  <xdr:oneCellAnchor>
    <xdr:from>
      <xdr:col>0</xdr:col>
      <xdr:colOff>136265</xdr:colOff>
      <xdr:row>27</xdr:row>
      <xdr:rowOff>118550</xdr:rowOff>
    </xdr:from>
    <xdr:ext cx="6782695" cy="3318070"/>
    <xdr:pic>
      <xdr:nvPicPr>
        <xdr:cNvPr id="10" name="Picture 3" descr="A stacked bar chart showing the total number of measures installed by installation month for SHDF Wave 1 and Wave 2.1 to the end of April 2024. &#10;There is a bar showing number of measures installed for wave 1 and a bar showing measures installed for wave 2.1. Measure delivery for wave 1 reached its peak in March 2023 while wave 2.1 reached its first peak in November 2023. Delivery under SHDF has generally fallen since August 2023.&#10;">
          <a:extLst>
            <a:ext uri="{FF2B5EF4-FFF2-40B4-BE49-F238E27FC236}">
              <a16:creationId xmlns:a16="http://schemas.microsoft.com/office/drawing/2014/main" id="{B719C05F-159B-4DC6-83A9-FC35E9C697EF}"/>
            </a:ext>
          </a:extLst>
        </xdr:cNvPr>
        <xdr:cNvPicPr>
          <a:picLocks noChangeAspect="1"/>
        </xdr:cNvPicPr>
      </xdr:nvPicPr>
      <xdr:blipFill>
        <a:blip xmlns:r="http://schemas.openxmlformats.org/officeDocument/2006/relationships" r:embed="rId11">
          <a:extLst>
            <a:ext uri="{28A0092B-C50C-407E-A947-70E740481C1C}">
              <a14:useLocalDpi xmlns:a14="http://schemas.microsoft.com/office/drawing/2010/main" val="0"/>
            </a:ext>
            <a:ext uri="{96DAC541-7B7A-43D3-8B79-37D633B846F1}">
              <asvg:svgBlip xmlns:asvg="http://schemas.microsoft.com/office/drawing/2016/SVG/main" r:embed="rId12"/>
            </a:ext>
          </a:extLst>
        </a:blip>
        <a:srcRect/>
        <a:stretch/>
      </xdr:blipFill>
      <xdr:spPr>
        <a:xfrm>
          <a:off x="136265" y="5566850"/>
          <a:ext cx="6782695" cy="3318070"/>
        </a:xfrm>
        <a:prstGeom prst="rect">
          <a:avLst/>
        </a:prstGeom>
        <a:ln>
          <a:noFill/>
        </a:ln>
      </xdr:spPr>
    </xdr:pic>
    <xdr:clientData/>
  </xdr:oneCellAnchor>
  <xdr:oneCellAnchor>
    <xdr:from>
      <xdr:col>1</xdr:col>
      <xdr:colOff>304799</xdr:colOff>
      <xdr:row>27</xdr:row>
      <xdr:rowOff>99060</xdr:rowOff>
    </xdr:from>
    <xdr:ext cx="7003947" cy="3360420"/>
    <xdr:pic>
      <xdr:nvPicPr>
        <xdr:cNvPr id="11" name="Picture 5" descr="A bar chart showing the cumulative number of households upgraded by first installation month for SHDF Wave 1 and Wave 2.1 to the end of April 2024.&#10;There is a bar showing number of households upgraded for wave 1 and a bar showing households upgraded for wave 2.1. Measure delivery for wave 1 began in March 2022 while wave 2.1 began in April 2023. The total number of households upgraded across wave 1 and wave 2.1 is around 20,200 to the end of April 2024. Around 15,800 and 4,500 households have been upgraded under Wave 1 and Wave 2.1 respectively to the end of April 2024.&#10;">
          <a:extLst>
            <a:ext uri="{FF2B5EF4-FFF2-40B4-BE49-F238E27FC236}">
              <a16:creationId xmlns:a16="http://schemas.microsoft.com/office/drawing/2014/main" id="{21AE2E0E-A5B4-4396-9CE2-6564F9023344}"/>
            </a:ext>
          </a:extLst>
        </xdr:cNvPr>
        <xdr:cNvPicPr>
          <a:picLocks noChangeAspect="1"/>
        </xdr:cNvPicPr>
      </xdr:nvPicPr>
      <xdr:blipFill>
        <a:blip xmlns:r="http://schemas.openxmlformats.org/officeDocument/2006/relationships" r:embed="rId13">
          <a:extLst>
            <a:ext uri="{28A0092B-C50C-407E-A947-70E740481C1C}">
              <a14:useLocalDpi xmlns:a14="http://schemas.microsoft.com/office/drawing/2010/main" val="0"/>
            </a:ext>
            <a:ext uri="{96DAC541-7B7A-43D3-8B79-37D633B846F1}">
              <asvg:svgBlip xmlns:asvg="http://schemas.microsoft.com/office/drawing/2016/SVG/main" r:embed="rId14"/>
            </a:ext>
          </a:extLst>
        </a:blip>
        <a:srcRect/>
        <a:stretch/>
      </xdr:blipFill>
      <xdr:spPr>
        <a:xfrm>
          <a:off x="8420099" y="5547360"/>
          <a:ext cx="7003947" cy="3360420"/>
        </a:xfrm>
        <a:prstGeom prst="rect">
          <a:avLst/>
        </a:prstGeom>
        <a:ln>
          <a:noFill/>
        </a:ln>
      </xdr:spPr>
    </xdr:pic>
    <xdr:clientData/>
  </xdr:oneCellAnchor>
  <xdr:twoCellAnchor editAs="oneCell">
    <xdr:from>
      <xdr:col>0</xdr:col>
      <xdr:colOff>0</xdr:colOff>
      <xdr:row>52</xdr:row>
      <xdr:rowOff>65402</xdr:rowOff>
    </xdr:from>
    <xdr:to>
      <xdr:col>0</xdr:col>
      <xdr:colOff>7539071</xdr:colOff>
      <xdr:row>71</xdr:row>
      <xdr:rowOff>54611</xdr:rowOff>
    </xdr:to>
    <xdr:pic>
      <xdr:nvPicPr>
        <xdr:cNvPr id="13" name="Picture 4" descr="A bar chart showing the number of measures installed by measure type for SHDF Wave 1 to the end of April 2024. &#10;The highest number of measures installed were Solid Wall Insulation measures, followed by Loft Insulation and Double or Triple Glazing.&#10;">
          <a:extLst>
            <a:ext uri="{FF2B5EF4-FFF2-40B4-BE49-F238E27FC236}">
              <a16:creationId xmlns:a16="http://schemas.microsoft.com/office/drawing/2014/main" id="{93224B60-39FB-4243-BAEF-B5D759725CCA}"/>
            </a:ext>
          </a:extLst>
        </xdr:cNvPr>
        <xdr:cNvPicPr>
          <a:picLocks noChangeAspect="1"/>
        </xdr:cNvPicPr>
      </xdr:nvPicPr>
      <xdr:blipFill>
        <a:blip xmlns:r="http://schemas.openxmlformats.org/officeDocument/2006/relationships" r:embed="rId15">
          <a:extLst>
            <a:ext uri="{28A0092B-C50C-407E-A947-70E740481C1C}">
              <a14:useLocalDpi xmlns:a14="http://schemas.microsoft.com/office/drawing/2010/main" val="0"/>
            </a:ext>
            <a:ext uri="{96DAC541-7B7A-43D3-8B79-37D633B846F1}">
              <asvg:svgBlip xmlns:asvg="http://schemas.microsoft.com/office/drawing/2016/SVG/main" r:embed="rId16"/>
            </a:ext>
          </a:extLst>
        </a:blip>
        <a:srcRect/>
        <a:stretch/>
      </xdr:blipFill>
      <xdr:spPr>
        <a:xfrm>
          <a:off x="0" y="9918062"/>
          <a:ext cx="7539071" cy="3319149"/>
        </a:xfrm>
        <a:prstGeom prst="rect">
          <a:avLst/>
        </a:prstGeom>
      </xdr:spPr>
    </xdr:pic>
    <xdr:clientData/>
  </xdr:twoCellAnchor>
  <xdr:oneCellAnchor>
    <xdr:from>
      <xdr:col>1</xdr:col>
      <xdr:colOff>586740</xdr:colOff>
      <xdr:row>76</xdr:row>
      <xdr:rowOff>18862</xdr:rowOff>
    </xdr:from>
    <xdr:ext cx="5867400" cy="3364093"/>
    <xdr:pic>
      <xdr:nvPicPr>
        <xdr:cNvPr id="2" name="Picture 4" descr="A bar chart showing the proportion of measures installed by English region for SHDF Wave 1 to the end of April 2024. The regions are organised according to the Government Statistical Service Geography Code. &#10;The North West had the highest proportion of measures installed (17 per cent), followed by North East (14 per cent), West Midlands and East (both 12 per cent). &#10;">
          <a:extLst>
            <a:ext uri="{FF2B5EF4-FFF2-40B4-BE49-F238E27FC236}">
              <a16:creationId xmlns:a16="http://schemas.microsoft.com/office/drawing/2014/main" id="{03F7B012-5591-4461-9DFE-7061B53FE1D8}"/>
            </a:ext>
          </a:extLst>
        </xdr:cNvPr>
        <xdr:cNvPicPr>
          <a:picLocks noChangeAspect="1"/>
        </xdr:cNvPicPr>
      </xdr:nvPicPr>
      <xdr:blipFill>
        <a:blip xmlns:r="http://schemas.openxmlformats.org/officeDocument/2006/relationships" r:embed="rId17">
          <a:extLst>
            <a:ext uri="{28A0092B-C50C-407E-A947-70E740481C1C}">
              <a14:useLocalDpi xmlns:a14="http://schemas.microsoft.com/office/drawing/2010/main" val="0"/>
            </a:ext>
            <a:ext uri="{96DAC541-7B7A-43D3-8B79-37D633B846F1}">
              <asvg:svgBlip xmlns:asvg="http://schemas.microsoft.com/office/drawing/2016/SVG/main" r:embed="rId18"/>
            </a:ext>
          </a:extLst>
        </a:blip>
        <a:srcRect/>
        <a:stretch/>
      </xdr:blipFill>
      <xdr:spPr>
        <a:xfrm>
          <a:off x="8702040" y="14298742"/>
          <a:ext cx="5867400" cy="3364093"/>
        </a:xfrm>
        <a:prstGeom prst="rect">
          <a:avLst/>
        </a:prstGeom>
      </xdr:spPr>
    </xdr:pic>
    <xdr:clientData/>
  </xdr:oneCellAnchor>
  <xdr:oneCellAnchor>
    <xdr:from>
      <xdr:col>0</xdr:col>
      <xdr:colOff>171450</xdr:colOff>
      <xdr:row>75</xdr:row>
      <xdr:rowOff>167640</xdr:rowOff>
    </xdr:from>
    <xdr:ext cx="7536006" cy="3558540"/>
    <xdr:pic>
      <xdr:nvPicPr>
        <xdr:cNvPr id="3" name="Picture 4" descr="A bar chart showing the percentage of measures installed by measure type for SHDF Wave 1 and Wave 2.1 to the end of April 2024.&#10;The majority of measures installed under wave 1 and wave 2.1 were insulation measures accounting for 59 per cent and 57 per cent of measures installed respectively.&#10;">
          <a:extLst>
            <a:ext uri="{FF2B5EF4-FFF2-40B4-BE49-F238E27FC236}">
              <a16:creationId xmlns:a16="http://schemas.microsoft.com/office/drawing/2014/main" id="{F6E10CC4-B182-403C-8B00-D1991FFAE46E}"/>
            </a:ext>
          </a:extLst>
        </xdr:cNvPr>
        <xdr:cNvPicPr>
          <a:picLocks noChangeAspect="1"/>
        </xdr:cNvPicPr>
      </xdr:nvPicPr>
      <xdr:blipFill>
        <a:blip xmlns:r="http://schemas.openxmlformats.org/officeDocument/2006/relationships" r:embed="rId19">
          <a:extLst>
            <a:ext uri="{28A0092B-C50C-407E-A947-70E740481C1C}">
              <a14:useLocalDpi xmlns:a14="http://schemas.microsoft.com/office/drawing/2010/main" val="0"/>
            </a:ext>
            <a:ext uri="{96DAC541-7B7A-43D3-8B79-37D633B846F1}">
              <asvg:svgBlip xmlns:asvg="http://schemas.microsoft.com/office/drawing/2016/SVG/main" r:embed="rId20"/>
            </a:ext>
          </a:extLst>
        </a:blip>
        <a:srcRect/>
        <a:stretch/>
      </xdr:blipFill>
      <xdr:spPr>
        <a:xfrm>
          <a:off x="171450" y="14272260"/>
          <a:ext cx="7536006" cy="3558540"/>
        </a:xfrm>
        <a:prstGeom prst="rect">
          <a:avLst/>
        </a:prstGeom>
      </xdr:spPr>
    </xdr:pic>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2Measuresinstalledbymonth" displayName="Table2Measuresinstalledbymonth" ref="A7:B34" totalsRowShown="0" headerRowDxfId="90" dataDxfId="89" tableBorderDxfId="88">
  <autoFilter ref="A7:B34" xr:uid="{905E4C94-80AD-4ED9-8B10-6F571257F719}">
    <filterColumn colId="0" hiddenButton="1"/>
    <filterColumn colId="1" hiddenButton="1"/>
  </autoFilter>
  <tableColumns count="2">
    <tableColumn id="1" xr3:uid="{A21C6179-B541-4780-8F4F-DD1B59CA8D39}" name="Installation Month _x000a_" dataDxfId="87"/>
    <tableColumn id="4" xr3:uid="{CC7DA624-A45F-49B1-B3F2-2D93E8E32A23}" name="Number of Measures Installed under SHDF Wave 1 [n1] [n2] " dataDxfId="86"/>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16" displayName="Table16" ref="A7:B39" totalsRowShown="0" headerRowDxfId="85" dataDxfId="83" headerRowBorderDxfId="84">
  <autoFilter ref="A7:B39" xr:uid="{01008182-01B8-4541-A482-9D91CB7DC245}">
    <filterColumn colId="0" hiddenButton="1"/>
    <filterColumn colId="1" hiddenButton="1"/>
  </autoFilter>
  <tableColumns count="2">
    <tableColumn id="1" xr3:uid="{025F9FAD-8F03-4AA6-B27A-E12E06509CD4}" name="First Installation Month _x000a_" dataDxfId="82"/>
    <tableColumn id="3" xr3:uid="{164FCB0F-0BAA-4962-AB1B-E5E2484527E6}" name="Number of Households Upgraded under SHDF Wave 1 [n1]" dataDxfId="81"/>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153E7307-5DEA-45B7-9197-A3243D8EFA6D}" name="Table1installedmeasuresbyttype197" displayName="Table1installedmeasuresbyttype197" ref="A8:E41" totalsRowShown="0" headerRowDxfId="80" dataDxfId="79" tableBorderDxfId="78">
  <tableColumns count="5">
    <tableColumn id="1" xr3:uid="{8AF2C2A1-52CA-4C2B-98E0-0C6AD45F2F80}" name="Measure Group" dataDxfId="77" totalsRowDxfId="76"/>
    <tableColumn id="2" xr3:uid="{CF891605-0F50-471B-925D-9574E2F99FCA}" name="Measure Type [n1]" dataDxfId="75" totalsRowDxfId="74"/>
    <tableColumn id="3" xr3:uid="{1A99C00C-A2D4-48B7-AF5C-7BA511A9350A}" name="Number of Measures Installed_x000a_" dataDxfId="73" totalsRowDxfId="72"/>
    <tableColumn id="4" xr3:uid="{5D9F8F87-4410-442F-8F4E-A1CA9566E9AE}" name="Percentage of Total Measures Installed" dataDxfId="71" totalsRowDxfId="70"/>
    <tableColumn id="5" xr3:uid="{4B363188-310E-4ADF-8F62-38CBC6071887}" name="Average (Mean) Total Measure Cost (£) [n2][n3][n4]" dataDxfId="69" totalsRowDxfId="68"/>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37DF2B22-8D35-4AB9-BCA9-A2857040F39D}" name="Table1installedmeasuresbyttype19" displayName="Table1installedmeasuresbyttype19" ref="A8:D43" totalsRowShown="0" headerRowDxfId="67" dataDxfId="66" tableBorderDxfId="65">
  <tableColumns count="4">
    <tableColumn id="1" xr3:uid="{8985F60F-7C13-4663-9B0D-5C60E0FF1F36}" name="Measure Group" dataDxfId="64" totalsRowDxfId="63"/>
    <tableColumn id="2" xr3:uid="{D151E3D2-0425-4FB2-8DC3-12B619896E97}" name="Measure Type [n1]" dataDxfId="62" totalsRowDxfId="61"/>
    <tableColumn id="3" xr3:uid="{3B7D4E3C-657A-453B-9A84-30EFCC1DFADF}" name="Number of Measures Installed _x000a_" dataDxfId="60" totalsRowDxfId="59"/>
    <tableColumn id="4" xr3:uid="{84653BA5-EF5D-4B73-B612-CB80CDB8153A}" name="Percentage of Total Measures Installed" dataDxfId="58" totalsRowDxfId="57"/>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654B652-AB92-4623-A7EB-49DB747A7794}" name="Table6Measures_and_households_by_la" displayName="Table6Measures_and_households_by_la" ref="A8:D70" totalsRowShown="0" headerRowDxfId="56" dataDxfId="54" headerRowBorderDxfId="55" tableBorderDxfId="53">
  <tableColumns count="4">
    <tableColumn id="1" xr3:uid="{7B32F6AF-F033-4CC9-8A0B-7BA6D5E26DC2}" name="Area Code" dataDxfId="52" totalsRowDxfId="51"/>
    <tableColumn id="2" xr3:uid="{69E652D7-899D-4AE2-ACD1-B131C1E4F1C4}" name=" LA [n1]" dataDxfId="50"/>
    <tableColumn id="4" xr3:uid="{3B9679F0-C346-423C-9A33-C76488F6A2BE}" name="Number of Measures Installed [n2][n3]" dataDxfId="49" totalsRowDxfId="48"/>
    <tableColumn id="5" xr3:uid="{E5EE64A8-F1F9-424F-8279-A217C6399CD4}" name="Number of Households Upgraded [n2][n3]" dataDxfId="47" totalsRowDxfId="4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6Measures_and_households_by_la1314" displayName="Table6Measures_and_households_by_la1314" ref="A7:F17" totalsRowShown="0" headerRowDxfId="45" dataDxfId="43" headerRowBorderDxfId="44" tableBorderDxfId="42">
  <autoFilter ref="A7:F17" xr:uid="{C839F144-D441-4FEB-B415-169CD1FE3C49}">
    <filterColumn colId="0" hiddenButton="1"/>
    <filterColumn colId="1" hiddenButton="1"/>
    <filterColumn colId="2" hiddenButton="1"/>
    <filterColumn colId="3" hiddenButton="1"/>
    <filterColumn colId="4" hiddenButton="1"/>
    <filterColumn colId="5" hiddenButton="1"/>
  </autoFilter>
  <tableColumns count="6">
    <tableColumn id="1" xr3:uid="{6F813AA2-0E6F-47BF-9AFF-28D568AA17A5}" name="Geographic Region Code" dataDxfId="41" totalsRowDxfId="40"/>
    <tableColumn id="2" xr3:uid="{8584864F-A4FB-4C5B-9066-91E38AAC278B}" name="Region Name" dataDxfId="39" totalsRowDxfId="38"/>
    <tableColumn id="4" xr3:uid="{9A72679B-3AD9-4C97-94E9-47641C603E15}" name="Number of Measures Installed " dataDxfId="37" totalsRowDxfId="36"/>
    <tableColumn id="6" xr3:uid="{F170EC0B-601B-497D-B86B-A2EAD4451A46}" name="Percentage of Total Measures Installed" dataDxfId="35" totalsRowDxfId="34"/>
    <tableColumn id="5" xr3:uid="{545B5512-62CE-4B39-99FE-5A222A0B72FB}" name="Number of Households Upgraded" dataDxfId="33" totalsRowDxfId="32"/>
    <tableColumn id="3" xr3:uid="{3B054071-BC50-4222-9E5A-472F366F29F9}" name="Percentage of Total Households Upgraded" dataDxfId="31" totalsRowDxfId="3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203A61FF-0CA8-4775-A2B0-DBA1DE72123E}" name="Table18" displayName="Table18" ref="A7:D254" totalsRowShown="0" headerRowDxfId="29" dataDxfId="27" headerRowBorderDxfId="28">
  <tableColumns count="4">
    <tableColumn id="1" xr3:uid="{5F598E39-5DD5-4E04-A207-A5645DC683C8}" name="Area Code" dataDxfId="26"/>
    <tableColumn id="2" xr3:uid="{F6FC5E44-462F-49AE-95DF-5DB40762531D}" name="Parliamentary Constituency Name [n1] [n4]" dataDxfId="25"/>
    <tableColumn id="4" xr3:uid="{9626A243-9AD9-496A-BB28-C2AB246865C8}" name="Number of Measures Installed [n2][n3][n5]" dataDxfId="24"/>
    <tableColumn id="5" xr3:uid="{A1D78A84-DA75-4C09-AF40-753D77E64495}" name="Number of Households Upgraded [n2][n3][n5]" dataDxfId="23"/>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554A326-F6A4-457E-95F3-A240E7E0818D}" name="Table6Measures_and_households_by_la2" displayName="Table6Measures_and_households_by_la2" ref="A8:F343" totalsRowShown="0" dataDxfId="21" headerRowBorderDxfId="22" tableBorderDxfId="20">
  <tableColumns count="6">
    <tableColumn id="1" xr3:uid="{C5BAE0C1-CB35-4881-8880-9D197AE96370}" name="Area Code" dataDxfId="19"/>
    <tableColumn id="2" xr3:uid="{74105F6F-0AE4-41E6-8867-71ECC506C007}" name="Region" dataDxfId="18"/>
    <tableColumn id="4" xr3:uid="{9E195D56-143C-4450-A038-CA6485FF566C}" name="Upper Tier LA" dataDxfId="17"/>
    <tableColumn id="5" xr3:uid="{E7B90683-CDC9-4BD0-8B0F-D70AB39783C9}" name="Lower Tier LA" dataDxfId="16"/>
    <tableColumn id="3" xr3:uid="{6E18B00E-7288-435C-AC36-971490712652}" name="Number of Measures Installed [n1][n2]" dataDxfId="15"/>
    <tableColumn id="6" xr3:uid="{56478E8C-D178-4F73-B053-45902EE5CB0C}" name="Number of Households Upgraded [n1][n2]" dataDxfId="14"/>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C8C8D05-13FA-46D3-8EE8-47F1F6590F79}" name="Table19" displayName="Table19" ref="A8:J14" totalsRowShown="0" headerRowDxfId="13" dataDxfId="11" headerRowBorderDxfId="12" tableBorderDxfId="10">
  <tableColumns count="10">
    <tableColumn id="1" xr3:uid="{46E1A55E-3E44-4F78-B550-5A8C6DE9469A}" name="Pre Installation EPC Rating" dataDxfId="9"/>
    <tableColumn id="2" xr3:uid="{2C53ED06-7C77-490F-AAA6-A6FBB7CA05A5}" name="A" dataDxfId="8"/>
    <tableColumn id="3" xr3:uid="{6FD67176-E366-4616-928B-6240CC35907E}" name="B" dataDxfId="7"/>
    <tableColumn id="4" xr3:uid="{FDA88120-1603-4600-A55F-BAE756014CA9}" name="C" dataDxfId="6"/>
    <tableColumn id="5" xr3:uid="{4A63B8D4-9ECD-4732-A51B-CEFCC9CBE4B1}" name="D" dataDxfId="5"/>
    <tableColumn id="6" xr3:uid="{0B73303E-83DD-4586-AA8E-E9BF93B8FEED}" name="E" dataDxfId="4"/>
    <tableColumn id="7" xr3:uid="{0ABE68D2-059B-4014-9B8D-FB65405DE83A}" name="F" dataDxfId="3"/>
    <tableColumn id="8" xr3:uid="{011FBE23-843F-40DA-A003-B0F78AA88FB2}" name="G" dataDxfId="2"/>
    <tableColumn id="9" xr3:uid="{59E833BC-F679-432D-9D3B-D13C3104E59C}" name="Unknown" dataDxfId="1"/>
    <tableColumn id="10" xr3:uid="{E1862D2D-B76E-4089-AF28-C6AE858746DF}" name="Total" dataDxfId="0"/>
  </tableColumns>
  <tableStyleInfo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gov.uk/government/publications/social-housing-decarbonisation-fund-wave-2" TargetMode="External"/><Relationship Id="rId1" Type="http://schemas.openxmlformats.org/officeDocument/2006/relationships/hyperlink" Target="https://www.gov.uk/government/publications/social-housing-decarbonisation-fund"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codeName="Sheet1">
    <tabColor theme="0"/>
  </sheetPr>
  <dimension ref="A1:B26"/>
  <sheetViews>
    <sheetView showGridLines="0" tabSelected="1" workbookViewId="0"/>
  </sheetViews>
  <sheetFormatPr defaultColWidth="8.6328125" defaultRowHeight="14.5" x14ac:dyDescent="0.35"/>
  <cols>
    <col min="1" max="1" width="119.453125" customWidth="1"/>
    <col min="2" max="2" width="24.453125" customWidth="1"/>
  </cols>
  <sheetData>
    <row r="1" spans="1:1" ht="28" x14ac:dyDescent="0.6">
      <c r="A1" s="49" t="s">
        <v>0</v>
      </c>
    </row>
    <row r="3" spans="1:1" ht="15.5" x14ac:dyDescent="0.35">
      <c r="A3" s="50" t="s">
        <v>1</v>
      </c>
    </row>
    <row r="4" spans="1:1" ht="31" x14ac:dyDescent="0.35">
      <c r="A4" s="50" t="s">
        <v>2</v>
      </c>
    </row>
    <row r="5" spans="1:1" ht="31" x14ac:dyDescent="0.35">
      <c r="A5" s="50" t="s">
        <v>3</v>
      </c>
    </row>
    <row r="7" spans="1:1" ht="18" x14ac:dyDescent="0.4">
      <c r="A7" s="51" t="s">
        <v>4</v>
      </c>
    </row>
    <row r="8" spans="1:1" ht="15.5" x14ac:dyDescent="0.35">
      <c r="A8" s="52" t="s">
        <v>5</v>
      </c>
    </row>
    <row r="9" spans="1:1" ht="15.5" x14ac:dyDescent="0.35">
      <c r="A9" s="53" t="s">
        <v>6</v>
      </c>
    </row>
    <row r="11" spans="1:1" ht="18" x14ac:dyDescent="0.4">
      <c r="A11" s="51" t="s">
        <v>7</v>
      </c>
    </row>
    <row r="12" spans="1:1" ht="15.5" x14ac:dyDescent="0.35">
      <c r="A12" s="54" t="s">
        <v>8</v>
      </c>
    </row>
    <row r="13" spans="1:1" ht="15.5" x14ac:dyDescent="0.35">
      <c r="A13" s="54" t="s">
        <v>9</v>
      </c>
    </row>
    <row r="15" spans="1:1" ht="18" x14ac:dyDescent="0.4">
      <c r="A15" s="51" t="s">
        <v>10</v>
      </c>
    </row>
    <row r="16" spans="1:1" ht="125.25" customHeight="1" x14ac:dyDescent="0.35">
      <c r="A16" s="55" t="s">
        <v>11</v>
      </c>
    </row>
    <row r="18" spans="1:2" ht="18" x14ac:dyDescent="0.4">
      <c r="A18" s="51" t="s">
        <v>12</v>
      </c>
    </row>
    <row r="19" spans="1:2" ht="15.5" x14ac:dyDescent="0.35">
      <c r="A19" s="56" t="s">
        <v>13</v>
      </c>
    </row>
    <row r="20" spans="1:2" ht="15.5" x14ac:dyDescent="0.35">
      <c r="A20" s="57" t="s">
        <v>14</v>
      </c>
    </row>
    <row r="21" spans="1:2" ht="15.5" x14ac:dyDescent="0.35">
      <c r="A21" s="58" t="s">
        <v>15</v>
      </c>
    </row>
    <row r="22" spans="1:2" ht="15.5" x14ac:dyDescent="0.35">
      <c r="A22" s="57" t="s">
        <v>16</v>
      </c>
    </row>
    <row r="25" spans="1:2" ht="15.5" x14ac:dyDescent="0.35">
      <c r="A25" s="54" t="s">
        <v>17</v>
      </c>
      <c r="B25" s="59">
        <v>45470</v>
      </c>
    </row>
    <row r="26" spans="1:2" ht="15.5" x14ac:dyDescent="0.35">
      <c r="A26" s="54" t="s">
        <v>18</v>
      </c>
      <c r="B26" s="59">
        <v>45498</v>
      </c>
    </row>
  </sheetData>
  <hyperlinks>
    <hyperlink ref="A21"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E7917-6354-44C0-BBF8-77F6102E3FE9}">
  <sheetPr codeName="Sheet11">
    <tabColor theme="4" tint="0.79998168889431442"/>
    <pageSetUpPr fitToPage="1"/>
  </sheetPr>
  <dimension ref="A1:G80"/>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2" customWidth="1"/>
    <col min="2" max="2" width="54.6328125" style="2" customWidth="1"/>
    <col min="3" max="4" width="29.54296875" style="2" customWidth="1"/>
    <col min="5" max="5" width="27.453125" style="2" customWidth="1"/>
    <col min="6" max="7" width="29.54296875" style="2" customWidth="1"/>
    <col min="8" max="8" width="16.54296875" style="2" customWidth="1"/>
    <col min="9" max="9" width="38.54296875" style="2" customWidth="1"/>
    <col min="10" max="10" width="61.453125" style="2" customWidth="1"/>
    <col min="11" max="16384" width="9" style="2"/>
  </cols>
  <sheetData>
    <row r="1" spans="1:7" s="11" customFormat="1" ht="28" x14ac:dyDescent="0.35">
      <c r="A1" s="10" t="s">
        <v>247</v>
      </c>
    </row>
    <row r="2" spans="1:7" s="14" customFormat="1" ht="15.5" x14ac:dyDescent="0.35">
      <c r="A2" s="12" t="s">
        <v>248</v>
      </c>
      <c r="B2" s="13"/>
      <c r="C2" s="13"/>
      <c r="D2" s="13"/>
      <c r="E2" s="13"/>
      <c r="F2" s="13"/>
    </row>
    <row r="3" spans="1:7" s="14" customFormat="1" ht="15.5" x14ac:dyDescent="0.35">
      <c r="A3" s="12" t="s">
        <v>249</v>
      </c>
      <c r="B3" s="13"/>
      <c r="C3" s="13"/>
      <c r="D3" s="13"/>
      <c r="E3" s="13"/>
      <c r="F3" s="13"/>
    </row>
    <row r="4" spans="1:7" s="14" customFormat="1" ht="15.5" x14ac:dyDescent="0.35">
      <c r="A4" s="12" t="s">
        <v>145</v>
      </c>
      <c r="B4" s="15"/>
      <c r="C4" s="16"/>
      <c r="D4" s="16"/>
      <c r="E4" s="16"/>
      <c r="F4" s="16"/>
    </row>
    <row r="5" spans="1:7" s="14" customFormat="1" ht="15.5" x14ac:dyDescent="0.35">
      <c r="A5" s="12" t="s">
        <v>146</v>
      </c>
      <c r="B5" s="15"/>
      <c r="C5" s="16"/>
      <c r="D5" s="16"/>
      <c r="E5" s="16"/>
      <c r="F5" s="16"/>
    </row>
    <row r="6" spans="1:7" s="14" customFormat="1" ht="15.5" x14ac:dyDescent="0.35">
      <c r="A6" s="12" t="s">
        <v>147</v>
      </c>
      <c r="B6" s="15"/>
      <c r="C6" s="16"/>
      <c r="D6" s="16"/>
      <c r="E6" s="16"/>
      <c r="F6" s="16"/>
    </row>
    <row r="7" spans="1:7" s="14" customFormat="1" ht="18" x14ac:dyDescent="0.4">
      <c r="A7" s="17"/>
      <c r="B7" s="15"/>
      <c r="C7" s="15"/>
      <c r="D7" s="15"/>
      <c r="E7" s="15"/>
      <c r="F7" s="15"/>
      <c r="G7" s="15"/>
    </row>
    <row r="8" spans="1:7" ht="53.25" customHeight="1" x14ac:dyDescent="0.3">
      <c r="A8" s="95" t="s">
        <v>250</v>
      </c>
      <c r="B8" s="106" t="s">
        <v>251</v>
      </c>
      <c r="C8" s="19" t="s">
        <v>252</v>
      </c>
      <c r="D8" s="98" t="s">
        <v>253</v>
      </c>
      <c r="E8" s="107"/>
    </row>
    <row r="9" spans="1:7" ht="16.399999999999999" customHeight="1" x14ac:dyDescent="0.35">
      <c r="A9" s="55" t="s">
        <v>254</v>
      </c>
      <c r="B9" s="34" t="s">
        <v>255</v>
      </c>
      <c r="C9" s="103">
        <v>116</v>
      </c>
      <c r="D9" s="103">
        <v>116</v>
      </c>
      <c r="E9" s="108"/>
    </row>
    <row r="10" spans="1:7" ht="16.399999999999999" customHeight="1" x14ac:dyDescent="0.35">
      <c r="A10" s="55" t="s">
        <v>256</v>
      </c>
      <c r="B10" s="34" t="s">
        <v>257</v>
      </c>
      <c r="C10" s="109">
        <v>109</v>
      </c>
      <c r="D10" s="82">
        <v>109</v>
      </c>
      <c r="E10" s="22"/>
    </row>
    <row r="11" spans="1:7" ht="16.399999999999999" customHeight="1" x14ac:dyDescent="0.35">
      <c r="A11" s="55" t="s">
        <v>258</v>
      </c>
      <c r="B11" s="34" t="s">
        <v>259</v>
      </c>
      <c r="C11" s="104">
        <v>84</v>
      </c>
      <c r="D11" s="82">
        <v>27</v>
      </c>
      <c r="E11" s="108"/>
    </row>
    <row r="12" spans="1:7" ht="16.399999999999999" customHeight="1" x14ac:dyDescent="0.35">
      <c r="A12" s="55" t="s">
        <v>260</v>
      </c>
      <c r="B12" s="34" t="s">
        <v>261</v>
      </c>
      <c r="C12" s="104">
        <v>61</v>
      </c>
      <c r="D12" s="82">
        <v>61</v>
      </c>
      <c r="E12" s="108"/>
    </row>
    <row r="13" spans="1:7" ht="16.399999999999999" customHeight="1" x14ac:dyDescent="0.35">
      <c r="A13" s="55" t="s">
        <v>262</v>
      </c>
      <c r="B13" s="34" t="s">
        <v>263</v>
      </c>
      <c r="C13" s="110">
        <v>1856</v>
      </c>
      <c r="D13" s="82">
        <v>1386</v>
      </c>
      <c r="E13" s="111"/>
    </row>
    <row r="14" spans="1:7" ht="16.399999999999999" customHeight="1" x14ac:dyDescent="0.35">
      <c r="A14" s="55" t="s">
        <v>264</v>
      </c>
      <c r="B14" s="34" t="s">
        <v>265</v>
      </c>
      <c r="C14" s="104">
        <v>74</v>
      </c>
      <c r="D14" s="82">
        <v>74</v>
      </c>
      <c r="E14" s="108"/>
    </row>
    <row r="15" spans="1:7" ht="16.399999999999999" customHeight="1" x14ac:dyDescent="0.35">
      <c r="A15" s="55" t="s">
        <v>266</v>
      </c>
      <c r="B15" s="34" t="s">
        <v>267</v>
      </c>
      <c r="C15" s="110">
        <v>226</v>
      </c>
      <c r="D15" s="82">
        <v>58</v>
      </c>
      <c r="E15" s="111"/>
    </row>
    <row r="16" spans="1:7" ht="16.399999999999999" customHeight="1" x14ac:dyDescent="0.35">
      <c r="A16" s="55" t="s">
        <v>268</v>
      </c>
      <c r="B16" s="34" t="s">
        <v>269</v>
      </c>
      <c r="C16" s="104">
        <v>544</v>
      </c>
      <c r="D16" s="82">
        <v>273</v>
      </c>
      <c r="E16" s="108"/>
    </row>
    <row r="17" spans="1:5" ht="16.399999999999999" customHeight="1" x14ac:dyDescent="0.35">
      <c r="A17" s="55" t="s">
        <v>270</v>
      </c>
      <c r="B17" s="34" t="s">
        <v>271</v>
      </c>
      <c r="C17" s="108">
        <v>459</v>
      </c>
      <c r="D17" s="112">
        <v>236</v>
      </c>
      <c r="E17" s="108"/>
    </row>
    <row r="18" spans="1:5" ht="16.399999999999999" customHeight="1" x14ac:dyDescent="0.35">
      <c r="A18" s="55" t="s">
        <v>272</v>
      </c>
      <c r="B18" s="34" t="s">
        <v>273</v>
      </c>
      <c r="C18" s="104">
        <v>2523</v>
      </c>
      <c r="D18" s="82">
        <v>1386</v>
      </c>
      <c r="E18" s="108"/>
    </row>
    <row r="19" spans="1:5" ht="16.399999999999999" customHeight="1" x14ac:dyDescent="0.35">
      <c r="A19" s="55" t="s">
        <v>274</v>
      </c>
      <c r="B19" s="34" t="s">
        <v>275</v>
      </c>
      <c r="C19" s="104">
        <v>278</v>
      </c>
      <c r="D19" s="82">
        <v>150</v>
      </c>
      <c r="E19" s="108"/>
    </row>
    <row r="20" spans="1:5" ht="16.399999999999999" customHeight="1" x14ac:dyDescent="0.35">
      <c r="A20" s="55" t="s">
        <v>276</v>
      </c>
      <c r="B20" s="34" t="s">
        <v>277</v>
      </c>
      <c r="C20" s="104">
        <v>286</v>
      </c>
      <c r="D20" s="82">
        <v>125</v>
      </c>
      <c r="E20" s="108"/>
    </row>
    <row r="21" spans="1:5" ht="16.399999999999999" customHeight="1" x14ac:dyDescent="0.35">
      <c r="A21" s="55" t="s">
        <v>278</v>
      </c>
      <c r="B21" s="34" t="s">
        <v>279</v>
      </c>
      <c r="C21" s="104">
        <v>243</v>
      </c>
      <c r="D21" s="82">
        <v>115</v>
      </c>
      <c r="E21" s="108"/>
    </row>
    <row r="22" spans="1:5" ht="16.399999999999999" customHeight="1" x14ac:dyDescent="0.35">
      <c r="A22" s="55" t="s">
        <v>280</v>
      </c>
      <c r="B22" s="34" t="s">
        <v>281</v>
      </c>
      <c r="C22" s="104">
        <v>234</v>
      </c>
      <c r="D22" s="82">
        <v>95</v>
      </c>
      <c r="E22" s="108"/>
    </row>
    <row r="23" spans="1:5" ht="16.399999999999999" customHeight="1" x14ac:dyDescent="0.35">
      <c r="A23" s="55" t="s">
        <v>282</v>
      </c>
      <c r="B23" s="34" t="s">
        <v>283</v>
      </c>
      <c r="C23" s="104">
        <v>309</v>
      </c>
      <c r="D23" s="82">
        <v>148</v>
      </c>
      <c r="E23" s="108"/>
    </row>
    <row r="24" spans="1:5" ht="16.399999999999999" customHeight="1" x14ac:dyDescent="0.35">
      <c r="A24" s="55" t="s">
        <v>284</v>
      </c>
      <c r="B24" s="34" t="s">
        <v>285</v>
      </c>
      <c r="C24" s="104">
        <v>1110</v>
      </c>
      <c r="D24" s="82">
        <v>429</v>
      </c>
      <c r="E24" s="108"/>
    </row>
    <row r="25" spans="1:5" ht="16.399999999999999" customHeight="1" x14ac:dyDescent="0.35">
      <c r="A25" s="55" t="s">
        <v>286</v>
      </c>
      <c r="B25" s="34" t="s">
        <v>287</v>
      </c>
      <c r="C25" s="104">
        <v>1405</v>
      </c>
      <c r="D25" s="82">
        <v>385</v>
      </c>
      <c r="E25" s="108"/>
    </row>
    <row r="26" spans="1:5" ht="16.399999999999999" customHeight="1" x14ac:dyDescent="0.35">
      <c r="A26" s="55" t="s">
        <v>288</v>
      </c>
      <c r="B26" s="34" t="s">
        <v>289</v>
      </c>
      <c r="C26" s="104">
        <v>428</v>
      </c>
      <c r="D26" s="82">
        <v>90</v>
      </c>
      <c r="E26" s="108"/>
    </row>
    <row r="27" spans="1:5" ht="16.399999999999999" customHeight="1" x14ac:dyDescent="0.35">
      <c r="A27" s="55" t="s">
        <v>290</v>
      </c>
      <c r="B27" s="34" t="s">
        <v>291</v>
      </c>
      <c r="C27" s="104">
        <v>243</v>
      </c>
      <c r="D27" s="82">
        <v>89</v>
      </c>
      <c r="E27" s="108"/>
    </row>
    <row r="28" spans="1:5" ht="16.399999999999999" customHeight="1" x14ac:dyDescent="0.35">
      <c r="A28" s="55" t="s">
        <v>292</v>
      </c>
      <c r="B28" s="34" t="s">
        <v>293</v>
      </c>
      <c r="C28" s="104">
        <v>210</v>
      </c>
      <c r="D28" s="82">
        <v>50</v>
      </c>
      <c r="E28" s="108"/>
    </row>
    <row r="29" spans="1:5" ht="16.399999999999999" customHeight="1" x14ac:dyDescent="0.35">
      <c r="A29" s="55" t="s">
        <v>294</v>
      </c>
      <c r="B29" s="34" t="s">
        <v>295</v>
      </c>
      <c r="C29" s="104">
        <v>560</v>
      </c>
      <c r="D29" s="82">
        <v>281</v>
      </c>
      <c r="E29" s="108"/>
    </row>
    <row r="30" spans="1:5" ht="16.399999999999999" customHeight="1" x14ac:dyDescent="0.35">
      <c r="A30" s="55" t="s">
        <v>296</v>
      </c>
      <c r="B30" s="34" t="s">
        <v>297</v>
      </c>
      <c r="C30" s="104">
        <v>80</v>
      </c>
      <c r="D30" s="82">
        <v>24</v>
      </c>
      <c r="E30" s="108"/>
    </row>
    <row r="31" spans="1:5" ht="16.399999999999999" customHeight="1" x14ac:dyDescent="0.35">
      <c r="A31" s="55" t="s">
        <v>298</v>
      </c>
      <c r="B31" s="34" t="s">
        <v>299</v>
      </c>
      <c r="C31" s="104">
        <v>139</v>
      </c>
      <c r="D31" s="82">
        <v>139</v>
      </c>
      <c r="E31" s="108"/>
    </row>
    <row r="32" spans="1:5" ht="16.399999999999999" customHeight="1" x14ac:dyDescent="0.35">
      <c r="A32" s="55" t="s">
        <v>300</v>
      </c>
      <c r="B32" s="34" t="s">
        <v>301</v>
      </c>
      <c r="C32" s="104">
        <v>289</v>
      </c>
      <c r="D32" s="82">
        <v>258</v>
      </c>
      <c r="E32" s="108"/>
    </row>
    <row r="33" spans="1:5" ht="16.399999999999999" customHeight="1" x14ac:dyDescent="0.35">
      <c r="A33" s="55" t="s">
        <v>302</v>
      </c>
      <c r="B33" s="34" t="s">
        <v>303</v>
      </c>
      <c r="C33" s="104">
        <v>321</v>
      </c>
      <c r="D33" s="82">
        <v>125</v>
      </c>
      <c r="E33" s="108"/>
    </row>
    <row r="34" spans="1:5" ht="16.399999999999999" customHeight="1" x14ac:dyDescent="0.35">
      <c r="A34" s="55" t="s">
        <v>304</v>
      </c>
      <c r="B34" s="34" t="s">
        <v>305</v>
      </c>
      <c r="C34" s="104">
        <v>366</v>
      </c>
      <c r="D34" s="82">
        <v>126</v>
      </c>
      <c r="E34" s="108"/>
    </row>
    <row r="35" spans="1:5" ht="16.399999999999999" customHeight="1" x14ac:dyDescent="0.35">
      <c r="A35" s="55" t="s">
        <v>306</v>
      </c>
      <c r="B35" s="34" t="s">
        <v>307</v>
      </c>
      <c r="C35" s="104">
        <v>123</v>
      </c>
      <c r="D35" s="82">
        <v>123</v>
      </c>
      <c r="E35" s="108"/>
    </row>
    <row r="36" spans="1:5" ht="16.399999999999999" customHeight="1" x14ac:dyDescent="0.35">
      <c r="A36" s="55" t="s">
        <v>308</v>
      </c>
      <c r="B36" s="34" t="s">
        <v>309</v>
      </c>
      <c r="C36" s="104">
        <v>41</v>
      </c>
      <c r="D36" s="82">
        <v>41</v>
      </c>
      <c r="E36" s="108"/>
    </row>
    <row r="37" spans="1:5" ht="16.399999999999999" customHeight="1" x14ac:dyDescent="0.35">
      <c r="A37" s="81" t="s">
        <v>310</v>
      </c>
      <c r="B37" s="34" t="s">
        <v>311</v>
      </c>
      <c r="C37" s="110">
        <v>293</v>
      </c>
      <c r="D37" s="82">
        <v>104</v>
      </c>
      <c r="E37" s="111"/>
    </row>
    <row r="38" spans="1:5" ht="16.25" customHeight="1" x14ac:dyDescent="0.35">
      <c r="A38" s="81" t="s">
        <v>312</v>
      </c>
      <c r="B38" s="34" t="s">
        <v>313</v>
      </c>
      <c r="C38" s="110">
        <v>72</v>
      </c>
      <c r="D38" s="82">
        <v>36</v>
      </c>
      <c r="E38" s="111"/>
    </row>
    <row r="39" spans="1:5" ht="16.25" customHeight="1" x14ac:dyDescent="0.35">
      <c r="A39" s="55" t="s">
        <v>314</v>
      </c>
      <c r="B39" s="34" t="s">
        <v>315</v>
      </c>
      <c r="C39" s="110">
        <v>112</v>
      </c>
      <c r="D39" s="82">
        <v>77</v>
      </c>
      <c r="E39" s="111"/>
    </row>
    <row r="40" spans="1:5" ht="16.25" customHeight="1" x14ac:dyDescent="0.35">
      <c r="A40" s="55" t="s">
        <v>316</v>
      </c>
      <c r="B40" s="34" t="s">
        <v>317</v>
      </c>
      <c r="C40" s="110">
        <v>200</v>
      </c>
      <c r="D40" s="82">
        <v>50</v>
      </c>
      <c r="E40" s="111"/>
    </row>
    <row r="41" spans="1:5" ht="16.25" customHeight="1" x14ac:dyDescent="0.35">
      <c r="A41" s="55" t="s">
        <v>318</v>
      </c>
      <c r="B41" s="34" t="s">
        <v>319</v>
      </c>
      <c r="C41" s="110">
        <v>233</v>
      </c>
      <c r="D41" s="82">
        <v>77</v>
      </c>
      <c r="E41" s="111"/>
    </row>
    <row r="42" spans="1:5" ht="16.25" customHeight="1" x14ac:dyDescent="0.35">
      <c r="A42" s="55" t="s">
        <v>320</v>
      </c>
      <c r="B42" s="34" t="s">
        <v>321</v>
      </c>
      <c r="C42" s="110">
        <v>283</v>
      </c>
      <c r="D42" s="82">
        <v>66</v>
      </c>
      <c r="E42" s="111"/>
    </row>
    <row r="43" spans="1:5" ht="16.25" customHeight="1" x14ac:dyDescent="0.35">
      <c r="A43" s="55" t="s">
        <v>322</v>
      </c>
      <c r="B43" s="34" t="s">
        <v>323</v>
      </c>
      <c r="C43" s="110">
        <v>149</v>
      </c>
      <c r="D43" s="82">
        <v>57</v>
      </c>
      <c r="E43" s="111"/>
    </row>
    <row r="44" spans="1:5" ht="16.25" customHeight="1" x14ac:dyDescent="0.35">
      <c r="A44" s="55" t="s">
        <v>324</v>
      </c>
      <c r="B44" s="34" t="s">
        <v>325</v>
      </c>
      <c r="C44" s="110">
        <v>304</v>
      </c>
      <c r="D44" s="82">
        <v>136</v>
      </c>
      <c r="E44" s="111"/>
    </row>
    <row r="45" spans="1:5" ht="16.25" customHeight="1" x14ac:dyDescent="0.35">
      <c r="A45" s="55" t="s">
        <v>326</v>
      </c>
      <c r="B45" s="34" t="s">
        <v>327</v>
      </c>
      <c r="C45" s="110">
        <v>419</v>
      </c>
      <c r="D45" s="82">
        <v>209</v>
      </c>
      <c r="E45" s="111"/>
    </row>
    <row r="46" spans="1:5" ht="16.25" customHeight="1" x14ac:dyDescent="0.35">
      <c r="A46" s="55" t="s">
        <v>328</v>
      </c>
      <c r="B46" s="34" t="s">
        <v>329</v>
      </c>
      <c r="C46" s="110">
        <v>206</v>
      </c>
      <c r="D46" s="82">
        <v>151</v>
      </c>
      <c r="E46" s="111"/>
    </row>
    <row r="47" spans="1:5" ht="16.25" customHeight="1" x14ac:dyDescent="0.35">
      <c r="A47" s="55" t="s">
        <v>330</v>
      </c>
      <c r="B47" s="34" t="s">
        <v>331</v>
      </c>
      <c r="C47" s="110">
        <v>1614</v>
      </c>
      <c r="D47" s="82">
        <v>819</v>
      </c>
      <c r="E47" s="111"/>
    </row>
    <row r="48" spans="1:5" ht="16.25" customHeight="1" x14ac:dyDescent="0.35">
      <c r="A48" s="55" t="s">
        <v>332</v>
      </c>
      <c r="B48" s="34" t="s">
        <v>333</v>
      </c>
      <c r="C48" s="110">
        <v>125</v>
      </c>
      <c r="D48" s="82">
        <v>64</v>
      </c>
      <c r="E48" s="111"/>
    </row>
    <row r="49" spans="1:7" ht="16.25" customHeight="1" x14ac:dyDescent="0.35">
      <c r="A49" s="55" t="s">
        <v>334</v>
      </c>
      <c r="B49" s="34" t="s">
        <v>335</v>
      </c>
      <c r="C49" s="110">
        <v>463</v>
      </c>
      <c r="D49" s="82">
        <v>271</v>
      </c>
      <c r="E49" s="111"/>
    </row>
    <row r="50" spans="1:7" ht="16.25" customHeight="1" x14ac:dyDescent="0.35">
      <c r="A50" s="55" t="s">
        <v>336</v>
      </c>
      <c r="B50" s="34" t="s">
        <v>337</v>
      </c>
      <c r="C50" s="110">
        <v>514</v>
      </c>
      <c r="D50" s="82">
        <v>124</v>
      </c>
      <c r="E50" s="111"/>
    </row>
    <row r="51" spans="1:7" ht="15.75" customHeight="1" x14ac:dyDescent="0.35">
      <c r="A51" s="55" t="s">
        <v>338</v>
      </c>
      <c r="B51" s="43" t="s">
        <v>339</v>
      </c>
      <c r="C51" s="104">
        <v>835</v>
      </c>
      <c r="D51" s="82">
        <v>242</v>
      </c>
      <c r="F51" s="44"/>
      <c r="G51" s="44"/>
    </row>
    <row r="52" spans="1:7" ht="15.75" customHeight="1" x14ac:dyDescent="0.35">
      <c r="A52" s="55" t="s">
        <v>340</v>
      </c>
      <c r="B52" s="43" t="s">
        <v>341</v>
      </c>
      <c r="C52" s="104">
        <v>393</v>
      </c>
      <c r="D52" s="82">
        <v>390</v>
      </c>
      <c r="F52" s="44"/>
      <c r="G52" s="44"/>
    </row>
    <row r="53" spans="1:7" ht="15.75" customHeight="1" x14ac:dyDescent="0.35">
      <c r="A53" s="55" t="s">
        <v>342</v>
      </c>
      <c r="B53" s="43" t="s">
        <v>343</v>
      </c>
      <c r="C53" s="104">
        <v>369</v>
      </c>
      <c r="D53" s="82">
        <v>95</v>
      </c>
      <c r="F53" s="44"/>
      <c r="G53" s="44"/>
    </row>
    <row r="54" spans="1:7" ht="15.75" customHeight="1" x14ac:dyDescent="0.35">
      <c r="A54" s="55" t="s">
        <v>344</v>
      </c>
      <c r="B54" s="43" t="s">
        <v>345</v>
      </c>
      <c r="C54" s="104">
        <v>977</v>
      </c>
      <c r="D54" s="82">
        <v>500</v>
      </c>
      <c r="F54" s="44"/>
      <c r="G54" s="44"/>
    </row>
    <row r="55" spans="1:7" ht="15.75" customHeight="1" x14ac:dyDescent="0.35">
      <c r="A55" s="55" t="s">
        <v>346</v>
      </c>
      <c r="B55" s="43" t="s">
        <v>347</v>
      </c>
      <c r="C55" s="104">
        <v>658</v>
      </c>
      <c r="D55" s="82">
        <v>616</v>
      </c>
      <c r="F55" s="44"/>
      <c r="G55" s="44"/>
    </row>
    <row r="56" spans="1:7" ht="15.75" customHeight="1" x14ac:dyDescent="0.35">
      <c r="A56" s="55" t="s">
        <v>348</v>
      </c>
      <c r="B56" s="43" t="s">
        <v>349</v>
      </c>
      <c r="C56" s="104">
        <v>255</v>
      </c>
      <c r="D56" s="82">
        <v>85</v>
      </c>
      <c r="F56" s="44"/>
      <c r="G56" s="44"/>
    </row>
    <row r="57" spans="1:7" ht="15.75" customHeight="1" x14ac:dyDescent="0.35">
      <c r="A57" s="55" t="s">
        <v>350</v>
      </c>
      <c r="B57" s="43" t="s">
        <v>351</v>
      </c>
      <c r="C57" s="104">
        <v>510</v>
      </c>
      <c r="D57" s="82">
        <v>102</v>
      </c>
      <c r="F57" s="44"/>
      <c r="G57" s="44"/>
    </row>
    <row r="58" spans="1:7" ht="15.75" customHeight="1" x14ac:dyDescent="0.35">
      <c r="A58" s="55" t="s">
        <v>352</v>
      </c>
      <c r="B58" s="43" t="s">
        <v>353</v>
      </c>
      <c r="C58" s="104">
        <v>237</v>
      </c>
      <c r="D58" s="82">
        <v>110</v>
      </c>
      <c r="F58" s="44"/>
      <c r="G58" s="44"/>
    </row>
    <row r="59" spans="1:7" ht="15.75" customHeight="1" x14ac:dyDescent="0.35">
      <c r="A59" s="55" t="s">
        <v>354</v>
      </c>
      <c r="B59" s="43" t="s">
        <v>355</v>
      </c>
      <c r="C59" s="104">
        <v>417</v>
      </c>
      <c r="D59" s="82">
        <v>152</v>
      </c>
      <c r="F59" s="44"/>
      <c r="G59" s="44"/>
    </row>
    <row r="60" spans="1:7" ht="15.75" customHeight="1" x14ac:dyDescent="0.35">
      <c r="A60" s="55" t="s">
        <v>356</v>
      </c>
      <c r="B60" s="43" t="s">
        <v>357</v>
      </c>
      <c r="C60" s="104">
        <v>123</v>
      </c>
      <c r="D60" s="82">
        <v>88</v>
      </c>
      <c r="F60" s="44"/>
      <c r="G60" s="44"/>
    </row>
    <row r="61" spans="1:7" ht="15.75" customHeight="1" x14ac:dyDescent="0.35">
      <c r="A61" s="55" t="s">
        <v>358</v>
      </c>
      <c r="B61" s="43" t="s">
        <v>359</v>
      </c>
      <c r="C61" s="104">
        <v>852</v>
      </c>
      <c r="D61" s="82">
        <v>671</v>
      </c>
      <c r="F61" s="44"/>
      <c r="G61" s="44"/>
    </row>
    <row r="62" spans="1:7" ht="15.75" customHeight="1" x14ac:dyDescent="0.35">
      <c r="A62" s="55" t="s">
        <v>360</v>
      </c>
      <c r="B62" s="43" t="s">
        <v>361</v>
      </c>
      <c r="C62" s="104">
        <v>94</v>
      </c>
      <c r="D62" s="82">
        <v>49</v>
      </c>
      <c r="F62" s="44"/>
      <c r="G62" s="44"/>
    </row>
    <row r="63" spans="1:7" ht="15.75" customHeight="1" x14ac:dyDescent="0.35">
      <c r="A63" s="55" t="s">
        <v>362</v>
      </c>
      <c r="B63" s="43" t="s">
        <v>363</v>
      </c>
      <c r="C63" s="104">
        <v>290</v>
      </c>
      <c r="D63" s="82">
        <v>140</v>
      </c>
      <c r="F63" s="44"/>
      <c r="G63" s="44"/>
    </row>
    <row r="64" spans="1:7" ht="15.75" customHeight="1" x14ac:dyDescent="0.35">
      <c r="A64" s="55" t="s">
        <v>364</v>
      </c>
      <c r="B64" s="43" t="s">
        <v>365</v>
      </c>
      <c r="C64" s="104">
        <v>555</v>
      </c>
      <c r="D64" s="82">
        <v>408</v>
      </c>
      <c r="F64" s="44"/>
      <c r="G64" s="44"/>
    </row>
    <row r="65" spans="1:7" ht="15.75" customHeight="1" x14ac:dyDescent="0.35">
      <c r="A65" s="55" t="s">
        <v>366</v>
      </c>
      <c r="B65" s="43" t="s">
        <v>367</v>
      </c>
      <c r="C65" s="104">
        <v>348</v>
      </c>
      <c r="D65" s="82">
        <v>213</v>
      </c>
      <c r="F65" s="44"/>
      <c r="G65" s="44"/>
    </row>
    <row r="66" spans="1:7" ht="15.75" customHeight="1" x14ac:dyDescent="0.35">
      <c r="A66" s="55" t="s">
        <v>368</v>
      </c>
      <c r="B66" s="43" t="s">
        <v>369</v>
      </c>
      <c r="C66" s="104">
        <v>1213</v>
      </c>
      <c r="D66" s="82">
        <v>881</v>
      </c>
      <c r="F66" s="44"/>
      <c r="G66" s="44"/>
    </row>
    <row r="67" spans="1:7" ht="15.75" customHeight="1" x14ac:dyDescent="0.35">
      <c r="A67" s="55" t="s">
        <v>370</v>
      </c>
      <c r="B67" s="43" t="s">
        <v>371</v>
      </c>
      <c r="C67" s="104">
        <v>2654</v>
      </c>
      <c r="D67" s="82">
        <v>1224</v>
      </c>
      <c r="F67" s="44"/>
      <c r="G67" s="44"/>
    </row>
    <row r="68" spans="1:7" ht="15.75" customHeight="1" x14ac:dyDescent="0.35">
      <c r="A68" s="55" t="s">
        <v>372</v>
      </c>
      <c r="B68" s="43" t="s">
        <v>373</v>
      </c>
      <c r="C68" s="104">
        <v>381</v>
      </c>
      <c r="D68" s="82">
        <v>155</v>
      </c>
      <c r="F68" s="44"/>
      <c r="G68" s="44"/>
    </row>
    <row r="69" spans="1:7" ht="15.75" customHeight="1" x14ac:dyDescent="0.35">
      <c r="A69" s="55" t="s">
        <v>374</v>
      </c>
      <c r="B69" s="43" t="s">
        <v>375</v>
      </c>
      <c r="C69" s="104">
        <v>1317</v>
      </c>
      <c r="D69" s="82">
        <v>512</v>
      </c>
      <c r="F69" s="44"/>
      <c r="G69" s="44"/>
    </row>
    <row r="70" spans="1:7" ht="15.5" x14ac:dyDescent="0.35">
      <c r="A70" s="55" t="s">
        <v>376</v>
      </c>
      <c r="B70" s="43" t="s">
        <v>377</v>
      </c>
      <c r="C70" s="104">
        <v>1044</v>
      </c>
      <c r="D70" s="82">
        <v>386</v>
      </c>
      <c r="F70" s="44"/>
      <c r="G70" s="44"/>
    </row>
    <row r="71" spans="1:7" ht="15.75" customHeight="1" x14ac:dyDescent="0.35">
      <c r="A71" s="27"/>
      <c r="B71" s="45"/>
      <c r="F71" s="44"/>
      <c r="G71" s="44"/>
    </row>
    <row r="72" spans="1:7" ht="15.5" x14ac:dyDescent="0.35">
      <c r="A72" s="25" t="s">
        <v>378</v>
      </c>
      <c r="B72" s="45"/>
      <c r="F72" s="44"/>
      <c r="G72" s="44"/>
    </row>
    <row r="73" spans="1:7" ht="15.5" x14ac:dyDescent="0.35">
      <c r="A73" s="25" t="s">
        <v>379</v>
      </c>
      <c r="B73" s="45"/>
      <c r="F73" s="44"/>
      <c r="G73" s="44"/>
    </row>
    <row r="74" spans="1:7" ht="15.5" x14ac:dyDescent="0.35">
      <c r="A74" s="25" t="s">
        <v>380</v>
      </c>
      <c r="B74" s="45"/>
      <c r="F74" s="44"/>
      <c r="G74" s="44"/>
    </row>
    <row r="75" spans="1:7" ht="15.5" x14ac:dyDescent="0.35">
      <c r="A75" s="27"/>
      <c r="B75" s="45"/>
      <c r="F75" s="44"/>
      <c r="G75" s="44"/>
    </row>
    <row r="76" spans="1:7" x14ac:dyDescent="0.3">
      <c r="A76" s="25" t="s">
        <v>181</v>
      </c>
      <c r="B76" s="26">
        <f>Cover_sheet!B25</f>
        <v>45470</v>
      </c>
    </row>
    <row r="77" spans="1:7" x14ac:dyDescent="0.3">
      <c r="A77" s="25" t="s">
        <v>182</v>
      </c>
      <c r="B77" s="26">
        <f>Cover_sheet!B26</f>
        <v>45498</v>
      </c>
    </row>
    <row r="78" spans="1:7" x14ac:dyDescent="0.3">
      <c r="G78" s="84"/>
    </row>
    <row r="80" spans="1:7" x14ac:dyDescent="0.3">
      <c r="D80" s="28"/>
      <c r="F80" s="28"/>
      <c r="G80" s="28"/>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codeName="Sheet13">
    <tabColor theme="4" tint="0.79998168889431442"/>
    <pageSetUpPr fitToPage="1"/>
  </sheetPr>
  <dimension ref="A1:I25"/>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17" style="2" customWidth="1"/>
    <col min="2" max="2" width="42.453125" style="2" customWidth="1"/>
    <col min="3" max="4" width="29.54296875" style="2" customWidth="1"/>
    <col min="5" max="6" width="27.453125" style="2" customWidth="1"/>
    <col min="7" max="8" width="9" style="2"/>
    <col min="9" max="9" width="29.54296875" style="2" customWidth="1"/>
    <col min="10" max="10" width="16.54296875" style="2" customWidth="1"/>
    <col min="11" max="11" width="38.54296875" style="2" customWidth="1"/>
    <col min="12" max="12" width="61.453125" style="2" customWidth="1"/>
    <col min="13" max="16384" width="9" style="2"/>
  </cols>
  <sheetData>
    <row r="1" spans="1:9" s="11" customFormat="1" ht="28" x14ac:dyDescent="0.35">
      <c r="A1" s="10" t="s">
        <v>381</v>
      </c>
    </row>
    <row r="2" spans="1:9" s="14" customFormat="1" ht="15.5" x14ac:dyDescent="0.35">
      <c r="A2" s="12" t="s">
        <v>382</v>
      </c>
      <c r="B2" s="13"/>
      <c r="C2" s="13"/>
      <c r="D2" s="13"/>
      <c r="E2" s="13"/>
      <c r="F2" s="13"/>
      <c r="G2" s="13"/>
      <c r="H2" s="13"/>
    </row>
    <row r="3" spans="1:9" s="14" customFormat="1" ht="15.5" x14ac:dyDescent="0.35">
      <c r="A3" s="12" t="s">
        <v>145</v>
      </c>
      <c r="B3" s="15"/>
      <c r="C3" s="16"/>
      <c r="D3" s="16"/>
      <c r="E3" s="16"/>
      <c r="F3" s="16"/>
      <c r="G3" s="16"/>
      <c r="H3" s="16"/>
    </row>
    <row r="4" spans="1:9" s="14" customFormat="1" ht="15.5" x14ac:dyDescent="0.35">
      <c r="A4" s="12" t="s">
        <v>146</v>
      </c>
      <c r="B4" s="15"/>
      <c r="C4" s="16"/>
      <c r="D4" s="16"/>
      <c r="E4" s="16"/>
      <c r="F4" s="16"/>
      <c r="G4" s="16"/>
      <c r="H4" s="16"/>
    </row>
    <row r="5" spans="1:9" s="14" customFormat="1" ht="15.5" x14ac:dyDescent="0.35">
      <c r="A5" s="12" t="s">
        <v>147</v>
      </c>
      <c r="B5" s="15"/>
      <c r="C5" s="16"/>
      <c r="D5" s="16"/>
      <c r="E5" s="16"/>
      <c r="F5" s="16"/>
      <c r="G5" s="16"/>
      <c r="H5" s="16"/>
    </row>
    <row r="6" spans="1:9" s="14" customFormat="1" ht="18" x14ac:dyDescent="0.4">
      <c r="A6" s="17"/>
      <c r="B6" s="15"/>
      <c r="C6" s="15"/>
      <c r="D6" s="15"/>
      <c r="E6" s="15"/>
      <c r="F6" s="15"/>
      <c r="G6" s="15"/>
      <c r="H6" s="15"/>
      <c r="I6" s="15"/>
    </row>
    <row r="7" spans="1:9" ht="53.25" customHeight="1" x14ac:dyDescent="0.3">
      <c r="A7" s="95" t="s">
        <v>383</v>
      </c>
      <c r="B7" s="96" t="s">
        <v>384</v>
      </c>
      <c r="C7" s="97" t="s">
        <v>385</v>
      </c>
      <c r="D7" s="88" t="s">
        <v>195</v>
      </c>
      <c r="E7" s="98" t="s">
        <v>386</v>
      </c>
      <c r="F7" s="88" t="s">
        <v>387</v>
      </c>
    </row>
    <row r="8" spans="1:9" ht="16.399999999999999" customHeight="1" x14ac:dyDescent="0.35">
      <c r="A8" s="99" t="s">
        <v>388</v>
      </c>
      <c r="B8" s="100" t="s">
        <v>389</v>
      </c>
      <c r="C8" s="101">
        <v>4404</v>
      </c>
      <c r="D8" s="102">
        <v>0.14099999999999999</v>
      </c>
      <c r="E8" s="103">
        <v>2284</v>
      </c>
      <c r="F8" s="102">
        <v>0.1447</v>
      </c>
    </row>
    <row r="9" spans="1:9" ht="16.399999999999999" customHeight="1" x14ac:dyDescent="0.35">
      <c r="A9" s="99" t="s">
        <v>390</v>
      </c>
      <c r="B9" s="100" t="s">
        <v>391</v>
      </c>
      <c r="C9" s="104">
        <v>5376</v>
      </c>
      <c r="D9" s="105">
        <v>0.17219999999999999</v>
      </c>
      <c r="E9" s="82">
        <v>2524</v>
      </c>
      <c r="F9" s="105">
        <v>0.16</v>
      </c>
    </row>
    <row r="10" spans="1:9" ht="16.399999999999999" customHeight="1" x14ac:dyDescent="0.35">
      <c r="A10" s="99" t="s">
        <v>392</v>
      </c>
      <c r="B10" s="100" t="s">
        <v>393</v>
      </c>
      <c r="C10" s="104">
        <v>3203</v>
      </c>
      <c r="D10" s="105">
        <v>0.1026</v>
      </c>
      <c r="E10" s="82">
        <v>2129</v>
      </c>
      <c r="F10" s="105">
        <v>0.13489999999999999</v>
      </c>
    </row>
    <row r="11" spans="1:9" ht="16.399999999999999" customHeight="1" x14ac:dyDescent="0.35">
      <c r="A11" s="99" t="s">
        <v>394</v>
      </c>
      <c r="B11" s="100" t="s">
        <v>395</v>
      </c>
      <c r="C11" s="104">
        <v>3342</v>
      </c>
      <c r="D11" s="105">
        <v>0.107</v>
      </c>
      <c r="E11" s="82">
        <v>1842</v>
      </c>
      <c r="F11" s="105">
        <v>0.1167</v>
      </c>
    </row>
    <row r="12" spans="1:9" ht="16.399999999999999" customHeight="1" x14ac:dyDescent="0.35">
      <c r="A12" s="99" t="s">
        <v>396</v>
      </c>
      <c r="B12" s="100" t="s">
        <v>397</v>
      </c>
      <c r="C12" s="104">
        <v>3871</v>
      </c>
      <c r="D12" s="105">
        <v>0.124</v>
      </c>
      <c r="E12" s="82">
        <v>1755</v>
      </c>
      <c r="F12" s="105">
        <v>0.11119999999999999</v>
      </c>
    </row>
    <row r="13" spans="1:9" ht="16.399999999999999" customHeight="1" x14ac:dyDescent="0.35">
      <c r="A13" s="99" t="s">
        <v>398</v>
      </c>
      <c r="B13" s="100" t="s">
        <v>399</v>
      </c>
      <c r="C13" s="104">
        <v>3692</v>
      </c>
      <c r="D13" s="105">
        <v>0.1182</v>
      </c>
      <c r="E13" s="82">
        <v>1783</v>
      </c>
      <c r="F13" s="105">
        <v>0.113</v>
      </c>
    </row>
    <row r="14" spans="1:9" ht="16.399999999999999" customHeight="1" x14ac:dyDescent="0.35">
      <c r="A14" s="99" t="s">
        <v>400</v>
      </c>
      <c r="B14" s="100" t="s">
        <v>401</v>
      </c>
      <c r="C14" s="104">
        <v>3310</v>
      </c>
      <c r="D14" s="105">
        <v>0.106</v>
      </c>
      <c r="E14" s="82">
        <v>1756</v>
      </c>
      <c r="F14" s="105">
        <v>0.1113</v>
      </c>
    </row>
    <row r="15" spans="1:9" ht="16.399999999999999" customHeight="1" x14ac:dyDescent="0.35">
      <c r="A15" s="99" t="s">
        <v>402</v>
      </c>
      <c r="B15" s="100" t="s">
        <v>403</v>
      </c>
      <c r="C15" s="104">
        <v>1988</v>
      </c>
      <c r="D15" s="105">
        <v>6.3700000000000007E-2</v>
      </c>
      <c r="E15" s="82">
        <v>931</v>
      </c>
      <c r="F15" s="105">
        <v>5.8999999999999997E-2</v>
      </c>
    </row>
    <row r="16" spans="1:9" ht="16.399999999999999" customHeight="1" x14ac:dyDescent="0.35">
      <c r="A16" s="99" t="s">
        <v>404</v>
      </c>
      <c r="B16" s="100" t="s">
        <v>405</v>
      </c>
      <c r="C16" s="104">
        <v>2040</v>
      </c>
      <c r="D16" s="105">
        <v>6.5299999999999997E-2</v>
      </c>
      <c r="E16" s="82">
        <v>775</v>
      </c>
      <c r="F16" s="105">
        <v>4.9099999999999998E-2</v>
      </c>
    </row>
    <row r="17" spans="1:9" ht="16.399999999999999" customHeight="1" x14ac:dyDescent="0.35">
      <c r="A17" s="269" t="s">
        <v>406</v>
      </c>
      <c r="B17" s="230" t="s">
        <v>407</v>
      </c>
      <c r="C17" s="231">
        <v>31226</v>
      </c>
      <c r="D17" s="232">
        <v>1</v>
      </c>
      <c r="E17" s="233">
        <v>15779</v>
      </c>
      <c r="F17" s="232">
        <v>1</v>
      </c>
    </row>
    <row r="18" spans="1:9" ht="15.5" x14ac:dyDescent="0.35">
      <c r="A18" s="55"/>
      <c r="B18" s="45"/>
      <c r="C18" s="44"/>
      <c r="D18" s="44"/>
      <c r="I18" s="44"/>
    </row>
    <row r="19" spans="1:9" ht="15.5" x14ac:dyDescent="0.35">
      <c r="A19" s="25"/>
      <c r="B19" s="45"/>
      <c r="C19" s="44"/>
      <c r="D19" s="44"/>
      <c r="I19" s="44"/>
    </row>
    <row r="20" spans="1:9" ht="15.5" x14ac:dyDescent="0.35">
      <c r="A20" s="55"/>
      <c r="B20" s="45"/>
      <c r="C20" s="44"/>
      <c r="D20" s="44"/>
      <c r="I20" s="44"/>
    </row>
    <row r="21" spans="1:9" x14ac:dyDescent="0.3">
      <c r="A21" s="25" t="s">
        <v>181</v>
      </c>
      <c r="B21" s="26">
        <f>Cover_sheet!B25</f>
        <v>45470</v>
      </c>
    </row>
    <row r="22" spans="1:9" x14ac:dyDescent="0.3">
      <c r="A22" s="25" t="s">
        <v>182</v>
      </c>
      <c r="B22" s="26">
        <f>Cover_sheet!B26</f>
        <v>45498</v>
      </c>
    </row>
    <row r="23" spans="1:9" x14ac:dyDescent="0.3">
      <c r="I23" s="84"/>
    </row>
    <row r="25" spans="1:9" x14ac:dyDescent="0.3">
      <c r="C25" s="28"/>
      <c r="D25" s="28"/>
      <c r="I25" s="28"/>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ED3736-EB99-49C2-A631-6CC8D404E2CB}">
  <sheetPr codeName="Sheet15">
    <tabColor theme="4" tint="0.79998168889431442"/>
  </sheetPr>
  <dimension ref="A1:F263"/>
  <sheetViews>
    <sheetView showGridLines="0" zoomScaleNormal="100" workbookViewId="0">
      <pane ySplit="7" topLeftCell="A8" activePane="bottomLeft" state="frozen"/>
      <selection activeCell="A20" sqref="A20"/>
      <selection pane="bottomLeft" activeCell="A8" sqref="A8"/>
    </sheetView>
  </sheetViews>
  <sheetFormatPr defaultColWidth="8.6328125" defaultRowHeight="14" x14ac:dyDescent="0.3"/>
  <cols>
    <col min="1" max="1" width="14.453125" style="2" customWidth="1"/>
    <col min="2" max="2" width="37.1796875" style="2" customWidth="1"/>
    <col min="3" max="3" width="26.54296875" style="2" customWidth="1"/>
    <col min="4" max="4" width="27" style="85" customWidth="1"/>
    <col min="5" max="16384" width="8.6328125" style="2"/>
  </cols>
  <sheetData>
    <row r="1" spans="1:5" ht="28" x14ac:dyDescent="0.3">
      <c r="A1" s="10" t="s">
        <v>408</v>
      </c>
      <c r="C1" s="85"/>
    </row>
    <row r="2" spans="1:5" s="14" customFormat="1" ht="15.5" x14ac:dyDescent="0.35">
      <c r="A2" s="12" t="s">
        <v>409</v>
      </c>
      <c r="B2" s="13"/>
      <c r="C2" s="13"/>
      <c r="D2" s="13"/>
      <c r="E2" s="13"/>
    </row>
    <row r="3" spans="1:5" s="14" customFormat="1" ht="15.5" x14ac:dyDescent="0.35">
      <c r="A3" s="12" t="s">
        <v>145</v>
      </c>
      <c r="B3" s="15"/>
      <c r="C3" s="15"/>
      <c r="D3" s="16"/>
      <c r="E3" s="16"/>
    </row>
    <row r="4" spans="1:5" s="14" customFormat="1" ht="15.5" x14ac:dyDescent="0.35">
      <c r="A4" s="12" t="s">
        <v>146</v>
      </c>
      <c r="B4" s="15"/>
      <c r="C4" s="15"/>
      <c r="D4" s="16"/>
      <c r="E4" s="16"/>
    </row>
    <row r="5" spans="1:5" s="14" customFormat="1" ht="15.5" x14ac:dyDescent="0.35">
      <c r="A5" s="12" t="s">
        <v>147</v>
      </c>
      <c r="B5" s="15"/>
      <c r="C5" s="15"/>
      <c r="D5" s="16"/>
      <c r="E5" s="16"/>
    </row>
    <row r="6" spans="1:5" s="14" customFormat="1" ht="18" x14ac:dyDescent="0.4">
      <c r="A6" s="17"/>
      <c r="B6" s="15"/>
      <c r="C6" s="15"/>
      <c r="D6" s="15"/>
      <c r="E6" s="15"/>
    </row>
    <row r="7" spans="1:5" ht="53.9" customHeight="1" x14ac:dyDescent="0.3">
      <c r="A7" s="86" t="s">
        <v>250</v>
      </c>
      <c r="B7" s="87" t="s">
        <v>410</v>
      </c>
      <c r="C7" s="88" t="s">
        <v>411</v>
      </c>
      <c r="D7" s="89" t="s">
        <v>412</v>
      </c>
    </row>
    <row r="8" spans="1:5" ht="15.5" x14ac:dyDescent="0.35">
      <c r="A8" s="27" t="s">
        <v>413</v>
      </c>
      <c r="B8" s="60" t="s">
        <v>414</v>
      </c>
      <c r="C8" s="75" t="s">
        <v>204</v>
      </c>
      <c r="D8" s="75" t="s">
        <v>204</v>
      </c>
    </row>
    <row r="9" spans="1:5" ht="15.5" x14ac:dyDescent="0.35">
      <c r="A9" s="27" t="s">
        <v>415</v>
      </c>
      <c r="B9" s="60" t="s">
        <v>416</v>
      </c>
      <c r="C9" s="75">
        <v>188</v>
      </c>
      <c r="D9" s="90">
        <v>98</v>
      </c>
    </row>
    <row r="10" spans="1:5" ht="15.5" x14ac:dyDescent="0.35">
      <c r="A10" s="27" t="s">
        <v>417</v>
      </c>
      <c r="B10" s="60" t="s">
        <v>418</v>
      </c>
      <c r="C10" s="75">
        <v>293</v>
      </c>
      <c r="D10" s="90">
        <v>104</v>
      </c>
    </row>
    <row r="11" spans="1:5" ht="15.5" x14ac:dyDescent="0.35">
      <c r="A11" s="27" t="s">
        <v>419</v>
      </c>
      <c r="B11" s="60" t="s">
        <v>420</v>
      </c>
      <c r="C11" s="75">
        <v>18</v>
      </c>
      <c r="D11" s="90">
        <v>17</v>
      </c>
    </row>
    <row r="12" spans="1:5" ht="15.5" x14ac:dyDescent="0.35">
      <c r="A12" s="27" t="s">
        <v>421</v>
      </c>
      <c r="B12" s="60" t="s">
        <v>422</v>
      </c>
      <c r="C12" s="75">
        <v>37</v>
      </c>
      <c r="D12" s="90">
        <v>19</v>
      </c>
    </row>
    <row r="13" spans="1:5" ht="15.5" x14ac:dyDescent="0.35">
      <c r="A13" s="27" t="s">
        <v>423</v>
      </c>
      <c r="B13" s="60" t="s">
        <v>424</v>
      </c>
      <c r="C13" s="75">
        <v>88</v>
      </c>
      <c r="D13" s="90">
        <v>45</v>
      </c>
    </row>
    <row r="14" spans="1:5" ht="15.5" x14ac:dyDescent="0.35">
      <c r="A14" s="27" t="s">
        <v>425</v>
      </c>
      <c r="B14" s="60" t="s">
        <v>426</v>
      </c>
      <c r="C14" s="75" t="s">
        <v>204</v>
      </c>
      <c r="D14" s="90" t="s">
        <v>204</v>
      </c>
    </row>
    <row r="15" spans="1:5" ht="15.5" x14ac:dyDescent="0.35">
      <c r="A15" s="27" t="s">
        <v>427</v>
      </c>
      <c r="B15" s="60" t="s">
        <v>428</v>
      </c>
      <c r="C15" s="75">
        <v>133</v>
      </c>
      <c r="D15" s="90">
        <v>64</v>
      </c>
    </row>
    <row r="16" spans="1:5" ht="15.5" x14ac:dyDescent="0.35">
      <c r="A16" s="27" t="s">
        <v>429</v>
      </c>
      <c r="B16" s="60" t="s">
        <v>430</v>
      </c>
      <c r="C16" s="75">
        <v>234</v>
      </c>
      <c r="D16" s="90">
        <v>95</v>
      </c>
    </row>
    <row r="17" spans="1:4" ht="15.5" x14ac:dyDescent="0.35">
      <c r="A17" s="27" t="s">
        <v>431</v>
      </c>
      <c r="B17" s="60" t="s">
        <v>432</v>
      </c>
      <c r="C17" s="75">
        <v>5</v>
      </c>
      <c r="D17" s="90" t="s">
        <v>204</v>
      </c>
    </row>
    <row r="18" spans="1:4" ht="15.5" x14ac:dyDescent="0.35">
      <c r="A18" s="27" t="s">
        <v>433</v>
      </c>
      <c r="B18" s="60" t="s">
        <v>434</v>
      </c>
      <c r="C18" s="75">
        <v>165</v>
      </c>
      <c r="D18" s="90">
        <v>98</v>
      </c>
    </row>
    <row r="19" spans="1:4" ht="15.5" x14ac:dyDescent="0.35">
      <c r="A19" s="27" t="s">
        <v>435</v>
      </c>
      <c r="B19" s="60" t="s">
        <v>436</v>
      </c>
      <c r="C19" s="75" t="s">
        <v>204</v>
      </c>
      <c r="D19" s="90" t="s">
        <v>204</v>
      </c>
    </row>
    <row r="20" spans="1:4" ht="15.5" x14ac:dyDescent="0.35">
      <c r="A20" s="27" t="s">
        <v>437</v>
      </c>
      <c r="B20" s="60" t="s">
        <v>438</v>
      </c>
      <c r="C20" s="75">
        <v>40</v>
      </c>
      <c r="D20" s="90">
        <v>14</v>
      </c>
    </row>
    <row r="21" spans="1:4" ht="15.5" x14ac:dyDescent="0.35">
      <c r="A21" s="27" t="s">
        <v>439</v>
      </c>
      <c r="B21" s="60" t="s">
        <v>440</v>
      </c>
      <c r="C21" s="75">
        <v>8</v>
      </c>
      <c r="D21" s="90" t="s">
        <v>204</v>
      </c>
    </row>
    <row r="22" spans="1:4" ht="15.5" x14ac:dyDescent="0.35">
      <c r="A22" s="27" t="s">
        <v>441</v>
      </c>
      <c r="B22" s="60" t="s">
        <v>442</v>
      </c>
      <c r="C22" s="75">
        <v>81</v>
      </c>
      <c r="D22" s="90">
        <v>32</v>
      </c>
    </row>
    <row r="23" spans="1:4" ht="15.5" x14ac:dyDescent="0.35">
      <c r="A23" s="27" t="s">
        <v>443</v>
      </c>
      <c r="B23" s="60" t="s">
        <v>444</v>
      </c>
      <c r="C23" s="75">
        <v>170</v>
      </c>
      <c r="D23" s="90">
        <v>64</v>
      </c>
    </row>
    <row r="24" spans="1:4" ht="15.5" x14ac:dyDescent="0.35">
      <c r="A24" s="27" t="s">
        <v>445</v>
      </c>
      <c r="B24" s="60" t="s">
        <v>446</v>
      </c>
      <c r="C24" s="75" t="s">
        <v>204</v>
      </c>
      <c r="D24" s="90" t="s">
        <v>204</v>
      </c>
    </row>
    <row r="25" spans="1:4" ht="15.5" x14ac:dyDescent="0.35">
      <c r="A25" s="27" t="s">
        <v>447</v>
      </c>
      <c r="B25" s="60" t="s">
        <v>448</v>
      </c>
      <c r="C25" s="75">
        <v>6</v>
      </c>
      <c r="D25" s="90" t="s">
        <v>204</v>
      </c>
    </row>
    <row r="26" spans="1:4" ht="15.5" x14ac:dyDescent="0.35">
      <c r="A26" s="27" t="s">
        <v>449</v>
      </c>
      <c r="B26" s="60" t="s">
        <v>450</v>
      </c>
      <c r="C26" s="75">
        <v>12</v>
      </c>
      <c r="D26" s="90">
        <v>12</v>
      </c>
    </row>
    <row r="27" spans="1:4" ht="15.5" x14ac:dyDescent="0.35">
      <c r="A27" s="27" t="s">
        <v>451</v>
      </c>
      <c r="B27" s="60" t="s">
        <v>452</v>
      </c>
      <c r="C27" s="75">
        <v>23</v>
      </c>
      <c r="D27" s="90">
        <v>19</v>
      </c>
    </row>
    <row r="28" spans="1:4" ht="15.5" x14ac:dyDescent="0.35">
      <c r="A28" s="27" t="s">
        <v>453</v>
      </c>
      <c r="B28" s="60" t="s">
        <v>454</v>
      </c>
      <c r="C28" s="75">
        <v>180</v>
      </c>
      <c r="D28" s="90">
        <v>63</v>
      </c>
    </row>
    <row r="29" spans="1:4" ht="15.5" x14ac:dyDescent="0.35">
      <c r="A29" s="27" t="s">
        <v>455</v>
      </c>
      <c r="B29" s="60" t="s">
        <v>456</v>
      </c>
      <c r="C29" s="75">
        <v>22</v>
      </c>
      <c r="D29" s="90">
        <v>22</v>
      </c>
    </row>
    <row r="30" spans="1:4" ht="15.5" x14ac:dyDescent="0.35">
      <c r="A30" s="27" t="s">
        <v>457</v>
      </c>
      <c r="B30" s="60" t="s">
        <v>458</v>
      </c>
      <c r="C30" s="75" t="s">
        <v>204</v>
      </c>
      <c r="D30" s="90" t="s">
        <v>204</v>
      </c>
    </row>
    <row r="31" spans="1:4" ht="15.5" x14ac:dyDescent="0.35">
      <c r="A31" s="27" t="s">
        <v>459</v>
      </c>
      <c r="B31" s="60" t="s">
        <v>460</v>
      </c>
      <c r="C31" s="75">
        <v>388</v>
      </c>
      <c r="D31" s="90">
        <v>167</v>
      </c>
    </row>
    <row r="32" spans="1:4" ht="15.5" x14ac:dyDescent="0.35">
      <c r="A32" s="27" t="s">
        <v>461</v>
      </c>
      <c r="B32" s="60" t="s">
        <v>462</v>
      </c>
      <c r="C32" s="75">
        <v>24</v>
      </c>
      <c r="D32" s="90">
        <v>8</v>
      </c>
    </row>
    <row r="33" spans="1:4" ht="15.5" x14ac:dyDescent="0.35">
      <c r="A33" s="27" t="s">
        <v>463</v>
      </c>
      <c r="B33" s="60" t="s">
        <v>464</v>
      </c>
      <c r="C33" s="75" t="s">
        <v>204</v>
      </c>
      <c r="D33" s="90" t="s">
        <v>204</v>
      </c>
    </row>
    <row r="34" spans="1:4" ht="15.5" x14ac:dyDescent="0.35">
      <c r="A34" s="27" t="s">
        <v>465</v>
      </c>
      <c r="B34" s="60" t="s">
        <v>466</v>
      </c>
      <c r="C34" s="75">
        <v>294</v>
      </c>
      <c r="D34" s="90">
        <v>121</v>
      </c>
    </row>
    <row r="35" spans="1:4" ht="15.5" x14ac:dyDescent="0.35">
      <c r="A35" s="27" t="s">
        <v>467</v>
      </c>
      <c r="B35" s="60" t="s">
        <v>468</v>
      </c>
      <c r="C35" s="75">
        <v>53</v>
      </c>
      <c r="D35" s="90">
        <v>45</v>
      </c>
    </row>
    <row r="36" spans="1:4" ht="15.5" x14ac:dyDescent="0.35">
      <c r="A36" s="27" t="s">
        <v>469</v>
      </c>
      <c r="B36" s="60" t="s">
        <v>470</v>
      </c>
      <c r="C36" s="75">
        <v>20</v>
      </c>
      <c r="D36" s="90">
        <v>16</v>
      </c>
    </row>
    <row r="37" spans="1:4" ht="15.5" x14ac:dyDescent="0.35">
      <c r="A37" s="27" t="s">
        <v>471</v>
      </c>
      <c r="B37" s="60" t="s">
        <v>472</v>
      </c>
      <c r="C37" s="75">
        <v>20</v>
      </c>
      <c r="D37" s="90">
        <v>20</v>
      </c>
    </row>
    <row r="38" spans="1:4" ht="15.5" x14ac:dyDescent="0.35">
      <c r="A38" s="27" t="s">
        <v>473</v>
      </c>
      <c r="B38" s="60" t="s">
        <v>474</v>
      </c>
      <c r="C38" s="75">
        <v>5</v>
      </c>
      <c r="D38" s="90" t="s">
        <v>204</v>
      </c>
    </row>
    <row r="39" spans="1:4" ht="15.5" x14ac:dyDescent="0.35">
      <c r="A39" s="27" t="s">
        <v>475</v>
      </c>
      <c r="B39" s="60" t="s">
        <v>476</v>
      </c>
      <c r="C39" s="75">
        <v>65</v>
      </c>
      <c r="D39" s="90">
        <v>28</v>
      </c>
    </row>
    <row r="40" spans="1:4" ht="15.5" x14ac:dyDescent="0.35">
      <c r="A40" s="27" t="s">
        <v>477</v>
      </c>
      <c r="B40" s="60" t="s">
        <v>478</v>
      </c>
      <c r="C40" s="75" t="s">
        <v>204</v>
      </c>
      <c r="D40" s="90" t="s">
        <v>204</v>
      </c>
    </row>
    <row r="41" spans="1:4" ht="15.5" x14ac:dyDescent="0.35">
      <c r="A41" s="27" t="s">
        <v>479</v>
      </c>
      <c r="B41" s="60" t="s">
        <v>480</v>
      </c>
      <c r="C41" s="75" t="s">
        <v>204</v>
      </c>
      <c r="D41" s="90" t="s">
        <v>204</v>
      </c>
    </row>
    <row r="42" spans="1:4" ht="15.5" x14ac:dyDescent="0.35">
      <c r="A42" s="27" t="s">
        <v>481</v>
      </c>
      <c r="B42" s="60" t="s">
        <v>482</v>
      </c>
      <c r="C42" s="75">
        <v>426</v>
      </c>
      <c r="D42" s="90">
        <v>131</v>
      </c>
    </row>
    <row r="43" spans="1:4" ht="15.5" x14ac:dyDescent="0.35">
      <c r="A43" s="27" t="s">
        <v>483</v>
      </c>
      <c r="B43" s="60" t="s">
        <v>484</v>
      </c>
      <c r="C43" s="75">
        <v>80</v>
      </c>
      <c r="D43" s="90">
        <v>25</v>
      </c>
    </row>
    <row r="44" spans="1:4" ht="15.5" x14ac:dyDescent="0.35">
      <c r="A44" s="27" t="s">
        <v>485</v>
      </c>
      <c r="B44" s="60" t="s">
        <v>486</v>
      </c>
      <c r="C44" s="75" t="s">
        <v>204</v>
      </c>
      <c r="D44" s="90" t="s">
        <v>204</v>
      </c>
    </row>
    <row r="45" spans="1:4" ht="15.5" x14ac:dyDescent="0.35">
      <c r="A45" s="27" t="s">
        <v>487</v>
      </c>
      <c r="B45" s="60" t="s">
        <v>488</v>
      </c>
      <c r="C45" s="75">
        <v>21</v>
      </c>
      <c r="D45" s="90">
        <v>19</v>
      </c>
    </row>
    <row r="46" spans="1:4" ht="15.5" x14ac:dyDescent="0.35">
      <c r="A46" s="27" t="s">
        <v>489</v>
      </c>
      <c r="B46" s="60" t="s">
        <v>490</v>
      </c>
      <c r="C46" s="75" t="s">
        <v>204</v>
      </c>
      <c r="D46" s="90" t="s">
        <v>204</v>
      </c>
    </row>
    <row r="47" spans="1:4" ht="15.5" x14ac:dyDescent="0.35">
      <c r="A47" s="27" t="s">
        <v>491</v>
      </c>
      <c r="B47" s="60" t="s">
        <v>492</v>
      </c>
      <c r="C47" s="75">
        <v>60</v>
      </c>
      <c r="D47" s="90">
        <v>42</v>
      </c>
    </row>
    <row r="48" spans="1:4" ht="15.5" x14ac:dyDescent="0.35">
      <c r="A48" s="27" t="s">
        <v>493</v>
      </c>
      <c r="B48" s="60" t="s">
        <v>494</v>
      </c>
      <c r="C48" s="75">
        <v>5</v>
      </c>
      <c r="D48" s="90" t="s">
        <v>204</v>
      </c>
    </row>
    <row r="49" spans="1:4" ht="15.5" x14ac:dyDescent="0.35">
      <c r="A49" s="27" t="s">
        <v>495</v>
      </c>
      <c r="B49" s="60" t="s">
        <v>496</v>
      </c>
      <c r="C49" s="75">
        <v>30</v>
      </c>
      <c r="D49" s="90">
        <v>15</v>
      </c>
    </row>
    <row r="50" spans="1:4" ht="15.5" x14ac:dyDescent="0.35">
      <c r="A50" s="27" t="s">
        <v>497</v>
      </c>
      <c r="B50" s="60" t="s">
        <v>498</v>
      </c>
      <c r="C50" s="75">
        <v>378</v>
      </c>
      <c r="D50" s="90">
        <v>139</v>
      </c>
    </row>
    <row r="51" spans="1:4" ht="15.5" x14ac:dyDescent="0.35">
      <c r="A51" s="27" t="s">
        <v>499</v>
      </c>
      <c r="B51" s="60" t="s">
        <v>500</v>
      </c>
      <c r="C51" s="75">
        <v>10</v>
      </c>
      <c r="D51" s="90">
        <v>9</v>
      </c>
    </row>
    <row r="52" spans="1:4" ht="14.25" customHeight="1" x14ac:dyDescent="0.35">
      <c r="A52" s="27" t="s">
        <v>501</v>
      </c>
      <c r="B52" s="60" t="s">
        <v>502</v>
      </c>
      <c r="C52" s="75">
        <v>7</v>
      </c>
      <c r="D52" s="90" t="s">
        <v>204</v>
      </c>
    </row>
    <row r="53" spans="1:4" ht="14.25" customHeight="1" x14ac:dyDescent="0.35">
      <c r="A53" s="27" t="s">
        <v>503</v>
      </c>
      <c r="B53" s="60" t="s">
        <v>504</v>
      </c>
      <c r="C53" s="75">
        <v>50</v>
      </c>
      <c r="D53" s="90">
        <v>33</v>
      </c>
    </row>
    <row r="54" spans="1:4" ht="14.25" customHeight="1" x14ac:dyDescent="0.35">
      <c r="A54" s="27" t="s">
        <v>505</v>
      </c>
      <c r="B54" s="60" t="s">
        <v>506</v>
      </c>
      <c r="C54" s="75">
        <v>77</v>
      </c>
      <c r="D54" s="90">
        <v>41</v>
      </c>
    </row>
    <row r="55" spans="1:4" ht="14.25" customHeight="1" x14ac:dyDescent="0.35">
      <c r="A55" s="27" t="s">
        <v>507</v>
      </c>
      <c r="B55" s="60" t="s">
        <v>508</v>
      </c>
      <c r="C55" s="75" t="s">
        <v>204</v>
      </c>
      <c r="D55" s="90" t="s">
        <v>204</v>
      </c>
    </row>
    <row r="56" spans="1:4" ht="14.25" customHeight="1" x14ac:dyDescent="0.35">
      <c r="A56" s="27" t="s">
        <v>509</v>
      </c>
      <c r="B56" s="60" t="s">
        <v>510</v>
      </c>
      <c r="C56" s="75">
        <v>96</v>
      </c>
      <c r="D56" s="90">
        <v>67</v>
      </c>
    </row>
    <row r="57" spans="1:4" ht="14.25" customHeight="1" x14ac:dyDescent="0.35">
      <c r="A57" s="27" t="s">
        <v>511</v>
      </c>
      <c r="B57" s="60" t="s">
        <v>512</v>
      </c>
      <c r="C57" s="75">
        <v>286</v>
      </c>
      <c r="D57" s="90">
        <v>125</v>
      </c>
    </row>
    <row r="58" spans="1:4" ht="14.25" customHeight="1" x14ac:dyDescent="0.35">
      <c r="A58" s="27" t="s">
        <v>513</v>
      </c>
      <c r="B58" s="60" t="s">
        <v>514</v>
      </c>
      <c r="C58" s="75">
        <v>689</v>
      </c>
      <c r="D58" s="90">
        <v>380</v>
      </c>
    </row>
    <row r="59" spans="1:4" ht="14.25" customHeight="1" x14ac:dyDescent="0.35">
      <c r="A59" s="27" t="s">
        <v>515</v>
      </c>
      <c r="B59" s="60" t="s">
        <v>516</v>
      </c>
      <c r="C59" s="75" t="s">
        <v>204</v>
      </c>
      <c r="D59" s="90" t="s">
        <v>204</v>
      </c>
    </row>
    <row r="60" spans="1:4" ht="15.5" x14ac:dyDescent="0.35">
      <c r="A60" s="27" t="s">
        <v>517</v>
      </c>
      <c r="B60" s="60" t="s">
        <v>518</v>
      </c>
      <c r="C60" s="75" t="s">
        <v>204</v>
      </c>
      <c r="D60" s="90" t="s">
        <v>204</v>
      </c>
    </row>
    <row r="61" spans="1:4" ht="15.5" x14ac:dyDescent="0.35">
      <c r="A61" s="27" t="s">
        <v>519</v>
      </c>
      <c r="B61" s="60" t="s">
        <v>520</v>
      </c>
      <c r="C61" s="75">
        <v>8</v>
      </c>
      <c r="D61" s="90" t="s">
        <v>204</v>
      </c>
    </row>
    <row r="62" spans="1:4" ht="15.5" x14ac:dyDescent="0.35">
      <c r="A62" s="27" t="s">
        <v>521</v>
      </c>
      <c r="B62" s="60" t="s">
        <v>522</v>
      </c>
      <c r="C62" s="75">
        <v>100</v>
      </c>
      <c r="D62" s="90">
        <v>50</v>
      </c>
    </row>
    <row r="63" spans="1:4" ht="15.5" x14ac:dyDescent="0.35">
      <c r="A63" s="27" t="s">
        <v>523</v>
      </c>
      <c r="B63" s="60" t="s">
        <v>524</v>
      </c>
      <c r="C63" s="75">
        <v>51</v>
      </c>
      <c r="D63" s="90">
        <v>18</v>
      </c>
    </row>
    <row r="64" spans="1:4" ht="15.5" x14ac:dyDescent="0.35">
      <c r="A64" s="27" t="s">
        <v>525</v>
      </c>
      <c r="B64" s="60" t="s">
        <v>526</v>
      </c>
      <c r="C64" s="75">
        <v>376</v>
      </c>
      <c r="D64" s="90">
        <v>97</v>
      </c>
    </row>
    <row r="65" spans="1:4" ht="15.5" x14ac:dyDescent="0.35">
      <c r="A65" s="27" t="s">
        <v>527</v>
      </c>
      <c r="B65" s="60" t="s">
        <v>528</v>
      </c>
      <c r="C65" s="75">
        <v>39</v>
      </c>
      <c r="D65" s="90">
        <v>11</v>
      </c>
    </row>
    <row r="66" spans="1:4" ht="15.5" x14ac:dyDescent="0.35">
      <c r="A66" s="27" t="s">
        <v>529</v>
      </c>
      <c r="B66" s="60" t="s">
        <v>530</v>
      </c>
      <c r="C66" s="75">
        <v>149</v>
      </c>
      <c r="D66" s="90">
        <v>57</v>
      </c>
    </row>
    <row r="67" spans="1:4" ht="15.5" x14ac:dyDescent="0.35">
      <c r="A67" s="27" t="s">
        <v>531</v>
      </c>
      <c r="B67" s="60" t="s">
        <v>532</v>
      </c>
      <c r="C67" s="75">
        <v>103</v>
      </c>
      <c r="D67" s="90">
        <v>52</v>
      </c>
    </row>
    <row r="68" spans="1:4" ht="15.5" x14ac:dyDescent="0.35">
      <c r="A68" s="27" t="s">
        <v>533</v>
      </c>
      <c r="B68" s="60" t="s">
        <v>534</v>
      </c>
      <c r="C68" s="75">
        <v>165</v>
      </c>
      <c r="D68" s="90">
        <v>33</v>
      </c>
    </row>
    <row r="69" spans="1:4" ht="15.5" x14ac:dyDescent="0.35">
      <c r="A69" s="27" t="s">
        <v>535</v>
      </c>
      <c r="B69" s="60" t="s">
        <v>536</v>
      </c>
      <c r="C69" s="75">
        <v>110</v>
      </c>
      <c r="D69" s="90">
        <v>43</v>
      </c>
    </row>
    <row r="70" spans="1:4" ht="15.5" x14ac:dyDescent="0.35">
      <c r="A70" s="27" t="s">
        <v>537</v>
      </c>
      <c r="B70" s="60" t="s">
        <v>538</v>
      </c>
      <c r="C70" s="75">
        <v>19</v>
      </c>
      <c r="D70" s="90">
        <v>5</v>
      </c>
    </row>
    <row r="71" spans="1:4" ht="15.5" x14ac:dyDescent="0.35">
      <c r="A71" s="27" t="s">
        <v>539</v>
      </c>
      <c r="B71" s="60" t="s">
        <v>540</v>
      </c>
      <c r="C71" s="75">
        <v>23</v>
      </c>
      <c r="D71" s="90">
        <v>21</v>
      </c>
    </row>
    <row r="72" spans="1:4" ht="15.5" x14ac:dyDescent="0.35">
      <c r="A72" s="27" t="s">
        <v>541</v>
      </c>
      <c r="B72" s="60" t="s">
        <v>542</v>
      </c>
      <c r="C72" s="75">
        <v>143</v>
      </c>
      <c r="D72" s="90">
        <v>135</v>
      </c>
    </row>
    <row r="73" spans="1:4" ht="15.5" x14ac:dyDescent="0.35">
      <c r="A73" s="27" t="s">
        <v>543</v>
      </c>
      <c r="B73" s="60" t="s">
        <v>544</v>
      </c>
      <c r="C73" s="75">
        <v>99</v>
      </c>
      <c r="D73" s="90">
        <v>37</v>
      </c>
    </row>
    <row r="74" spans="1:4" ht="15.5" x14ac:dyDescent="0.35">
      <c r="A74" s="27" t="s">
        <v>545</v>
      </c>
      <c r="B74" s="60" t="s">
        <v>546</v>
      </c>
      <c r="C74" s="75">
        <v>21</v>
      </c>
      <c r="D74" s="90">
        <v>7</v>
      </c>
    </row>
    <row r="75" spans="1:4" ht="15.5" x14ac:dyDescent="0.35">
      <c r="A75" s="27" t="s">
        <v>547</v>
      </c>
      <c r="B75" s="60" t="s">
        <v>548</v>
      </c>
      <c r="C75" s="75">
        <v>463</v>
      </c>
      <c r="D75" s="90">
        <v>271</v>
      </c>
    </row>
    <row r="76" spans="1:4" ht="15.5" x14ac:dyDescent="0.35">
      <c r="A76" s="27" t="s">
        <v>549</v>
      </c>
      <c r="B76" s="60" t="s">
        <v>550</v>
      </c>
      <c r="C76" s="75">
        <v>340</v>
      </c>
      <c r="D76" s="90">
        <v>234</v>
      </c>
    </row>
    <row r="77" spans="1:4" ht="15.5" x14ac:dyDescent="0.35">
      <c r="A77" s="27" t="s">
        <v>551</v>
      </c>
      <c r="B77" s="60" t="s">
        <v>552</v>
      </c>
      <c r="C77" s="75">
        <v>1567</v>
      </c>
      <c r="D77" s="90">
        <v>800</v>
      </c>
    </row>
    <row r="78" spans="1:4" ht="15.5" x14ac:dyDescent="0.35">
      <c r="A78" s="27" t="s">
        <v>553</v>
      </c>
      <c r="B78" s="60" t="s">
        <v>554</v>
      </c>
      <c r="C78" s="75">
        <v>143</v>
      </c>
      <c r="D78" s="90">
        <v>33</v>
      </c>
    </row>
    <row r="79" spans="1:4" ht="15.5" x14ac:dyDescent="0.35">
      <c r="A79" s="27" t="s">
        <v>555</v>
      </c>
      <c r="B79" s="60" t="s">
        <v>556</v>
      </c>
      <c r="C79" s="75">
        <v>72</v>
      </c>
      <c r="D79" s="90">
        <v>18</v>
      </c>
    </row>
    <row r="80" spans="1:4" ht="15.5" x14ac:dyDescent="0.35">
      <c r="A80" s="27" t="s">
        <v>557</v>
      </c>
      <c r="B80" s="60" t="s">
        <v>558</v>
      </c>
      <c r="C80" s="75">
        <v>8</v>
      </c>
      <c r="D80" s="90">
        <v>6</v>
      </c>
    </row>
    <row r="81" spans="1:4" ht="15.5" x14ac:dyDescent="0.35">
      <c r="A81" s="27" t="s">
        <v>559</v>
      </c>
      <c r="B81" s="60" t="s">
        <v>560</v>
      </c>
      <c r="C81" s="75" t="s">
        <v>204</v>
      </c>
      <c r="D81" s="90" t="s">
        <v>204</v>
      </c>
    </row>
    <row r="82" spans="1:4" ht="15.5" x14ac:dyDescent="0.35">
      <c r="A82" s="27" t="s">
        <v>561</v>
      </c>
      <c r="B82" s="60" t="s">
        <v>562</v>
      </c>
      <c r="C82" s="75">
        <v>20</v>
      </c>
      <c r="D82" s="90">
        <v>15</v>
      </c>
    </row>
    <row r="83" spans="1:4" ht="15.5" x14ac:dyDescent="0.35">
      <c r="A83" s="27" t="s">
        <v>563</v>
      </c>
      <c r="B83" s="60" t="s">
        <v>564</v>
      </c>
      <c r="C83" s="75">
        <v>412</v>
      </c>
      <c r="D83" s="90" t="s">
        <v>565</v>
      </c>
    </row>
    <row r="84" spans="1:4" ht="15.5" x14ac:dyDescent="0.35">
      <c r="A84" s="27" t="s">
        <v>566</v>
      </c>
      <c r="B84" s="60" t="s">
        <v>567</v>
      </c>
      <c r="C84" s="75" t="s">
        <v>204</v>
      </c>
      <c r="D84" s="90" t="s">
        <v>204</v>
      </c>
    </row>
    <row r="85" spans="1:4" ht="15.5" x14ac:dyDescent="0.35">
      <c r="A85" s="27" t="s">
        <v>568</v>
      </c>
      <c r="B85" s="60" t="s">
        <v>569</v>
      </c>
      <c r="C85" s="75">
        <v>321</v>
      </c>
      <c r="D85" s="90">
        <v>125</v>
      </c>
    </row>
    <row r="86" spans="1:4" ht="15.5" x14ac:dyDescent="0.35">
      <c r="A86" s="27" t="s">
        <v>570</v>
      </c>
      <c r="B86" s="60" t="s">
        <v>571</v>
      </c>
      <c r="C86" s="75">
        <v>72</v>
      </c>
      <c r="D86" s="90" t="s">
        <v>565</v>
      </c>
    </row>
    <row r="87" spans="1:4" ht="15.5" x14ac:dyDescent="0.35">
      <c r="A87" s="27" t="s">
        <v>572</v>
      </c>
      <c r="B87" s="60" t="s">
        <v>573</v>
      </c>
      <c r="C87" s="75">
        <v>62</v>
      </c>
      <c r="D87" s="90">
        <v>39</v>
      </c>
    </row>
    <row r="88" spans="1:4" ht="15.5" x14ac:dyDescent="0.35">
      <c r="A88" s="27" t="s">
        <v>574</v>
      </c>
      <c r="B88" s="60" t="s">
        <v>575</v>
      </c>
      <c r="C88" s="75">
        <v>26</v>
      </c>
      <c r="D88" s="90">
        <v>26</v>
      </c>
    </row>
    <row r="89" spans="1:4" ht="15.5" x14ac:dyDescent="0.35">
      <c r="A89" s="27" t="s">
        <v>576</v>
      </c>
      <c r="B89" s="60" t="s">
        <v>577</v>
      </c>
      <c r="C89" s="75">
        <v>54</v>
      </c>
      <c r="D89" s="90">
        <v>45</v>
      </c>
    </row>
    <row r="90" spans="1:4" ht="15.5" x14ac:dyDescent="0.35">
      <c r="A90" s="27" t="s">
        <v>578</v>
      </c>
      <c r="B90" s="60" t="s">
        <v>579</v>
      </c>
      <c r="C90" s="75" t="s">
        <v>204</v>
      </c>
      <c r="D90" s="90" t="s">
        <v>204</v>
      </c>
    </row>
    <row r="91" spans="1:4" ht="15.5" x14ac:dyDescent="0.35">
      <c r="A91" s="27" t="s">
        <v>580</v>
      </c>
      <c r="B91" s="60" t="s">
        <v>581</v>
      </c>
      <c r="C91" s="75">
        <v>289</v>
      </c>
      <c r="D91" s="90">
        <v>258</v>
      </c>
    </row>
    <row r="92" spans="1:4" ht="15.5" x14ac:dyDescent="0.35">
      <c r="A92" s="27" t="s">
        <v>582</v>
      </c>
      <c r="B92" s="60" t="s">
        <v>307</v>
      </c>
      <c r="C92" s="75">
        <v>123</v>
      </c>
      <c r="D92" s="90">
        <v>123</v>
      </c>
    </row>
    <row r="93" spans="1:4" ht="15.5" x14ac:dyDescent="0.35">
      <c r="A93" s="27" t="s">
        <v>583</v>
      </c>
      <c r="B93" s="60" t="s">
        <v>584</v>
      </c>
      <c r="C93" s="75">
        <v>71</v>
      </c>
      <c r="D93" s="90">
        <v>71</v>
      </c>
    </row>
    <row r="94" spans="1:4" ht="15.5" x14ac:dyDescent="0.35">
      <c r="A94" s="27" t="s">
        <v>585</v>
      </c>
      <c r="B94" s="60" t="s">
        <v>586</v>
      </c>
      <c r="C94" s="75">
        <v>59</v>
      </c>
      <c r="D94" s="90">
        <v>23</v>
      </c>
    </row>
    <row r="95" spans="1:4" ht="15.5" x14ac:dyDescent="0.35">
      <c r="A95" s="27" t="s">
        <v>587</v>
      </c>
      <c r="B95" s="60" t="s">
        <v>588</v>
      </c>
      <c r="C95" s="75">
        <v>179</v>
      </c>
      <c r="D95" s="90">
        <v>59</v>
      </c>
    </row>
    <row r="96" spans="1:4" ht="15.5" x14ac:dyDescent="0.35">
      <c r="A96" s="27" t="s">
        <v>589</v>
      </c>
      <c r="B96" s="60" t="s">
        <v>590</v>
      </c>
      <c r="C96" s="75">
        <v>18</v>
      </c>
      <c r="D96" s="90" t="s">
        <v>204</v>
      </c>
    </row>
    <row r="97" spans="1:4" ht="15.5" x14ac:dyDescent="0.35">
      <c r="A97" s="27" t="s">
        <v>591</v>
      </c>
      <c r="B97" s="60" t="s">
        <v>592</v>
      </c>
      <c r="C97" s="75" t="s">
        <v>204</v>
      </c>
      <c r="D97" s="90" t="s">
        <v>204</v>
      </c>
    </row>
    <row r="98" spans="1:4" ht="15.5" x14ac:dyDescent="0.35">
      <c r="A98" s="27" t="s">
        <v>593</v>
      </c>
      <c r="B98" s="60" t="s">
        <v>594</v>
      </c>
      <c r="C98" s="75">
        <v>11</v>
      </c>
      <c r="D98" s="90">
        <v>8</v>
      </c>
    </row>
    <row r="99" spans="1:4" ht="15.5" x14ac:dyDescent="0.35">
      <c r="A99" s="27" t="s">
        <v>595</v>
      </c>
      <c r="B99" s="60" t="s">
        <v>596</v>
      </c>
      <c r="C99" s="75">
        <v>216</v>
      </c>
      <c r="D99" s="90">
        <v>57</v>
      </c>
    </row>
    <row r="100" spans="1:4" ht="15.5" x14ac:dyDescent="0.35">
      <c r="A100" s="27" t="s">
        <v>597</v>
      </c>
      <c r="B100" s="60" t="s">
        <v>598</v>
      </c>
      <c r="C100" s="75">
        <v>120</v>
      </c>
      <c r="D100" s="90">
        <v>61</v>
      </c>
    </row>
    <row r="101" spans="1:4" ht="15.5" x14ac:dyDescent="0.35">
      <c r="A101" s="27" t="s">
        <v>599</v>
      </c>
      <c r="B101" s="60" t="s">
        <v>600</v>
      </c>
      <c r="C101" s="75">
        <v>29</v>
      </c>
      <c r="D101" s="90">
        <v>26</v>
      </c>
    </row>
    <row r="102" spans="1:4" ht="15.5" x14ac:dyDescent="0.35">
      <c r="A102" s="27" t="s">
        <v>601</v>
      </c>
      <c r="B102" s="60" t="s">
        <v>602</v>
      </c>
      <c r="C102" s="75">
        <v>92</v>
      </c>
      <c r="D102" s="90">
        <v>33</v>
      </c>
    </row>
    <row r="103" spans="1:4" ht="15.5" x14ac:dyDescent="0.35">
      <c r="A103" s="27" t="s">
        <v>603</v>
      </c>
      <c r="B103" s="60" t="s">
        <v>604</v>
      </c>
      <c r="C103" s="75">
        <v>65</v>
      </c>
      <c r="D103" s="90">
        <v>65</v>
      </c>
    </row>
    <row r="104" spans="1:4" ht="15.5" x14ac:dyDescent="0.35">
      <c r="A104" s="27" t="s">
        <v>605</v>
      </c>
      <c r="B104" s="60" t="s">
        <v>606</v>
      </c>
      <c r="C104" s="75" t="s">
        <v>204</v>
      </c>
      <c r="D104" s="90" t="s">
        <v>204</v>
      </c>
    </row>
    <row r="105" spans="1:4" ht="15.5" x14ac:dyDescent="0.35">
      <c r="A105" s="27" t="s">
        <v>607</v>
      </c>
      <c r="B105" s="60" t="s">
        <v>608</v>
      </c>
      <c r="C105" s="75">
        <v>124</v>
      </c>
      <c r="D105" s="90" t="s">
        <v>565</v>
      </c>
    </row>
    <row r="106" spans="1:4" ht="15.5" x14ac:dyDescent="0.35">
      <c r="A106" s="27" t="s">
        <v>609</v>
      </c>
      <c r="B106" s="60" t="s">
        <v>610</v>
      </c>
      <c r="C106" s="75">
        <v>97</v>
      </c>
      <c r="D106" s="90">
        <v>44</v>
      </c>
    </row>
    <row r="107" spans="1:4" ht="15.5" x14ac:dyDescent="0.35">
      <c r="A107" s="27" t="s">
        <v>611</v>
      </c>
      <c r="B107" s="60" t="s">
        <v>612</v>
      </c>
      <c r="C107" s="75">
        <v>78</v>
      </c>
      <c r="D107" s="90">
        <v>27</v>
      </c>
    </row>
    <row r="108" spans="1:4" ht="15.5" x14ac:dyDescent="0.35">
      <c r="A108" s="27" t="s">
        <v>613</v>
      </c>
      <c r="B108" s="60" t="s">
        <v>614</v>
      </c>
      <c r="C108" s="75">
        <v>120</v>
      </c>
      <c r="D108" s="90">
        <v>24</v>
      </c>
    </row>
    <row r="109" spans="1:4" ht="15.5" x14ac:dyDescent="0.35">
      <c r="A109" s="27" t="s">
        <v>615</v>
      </c>
      <c r="B109" s="60" t="s">
        <v>616</v>
      </c>
      <c r="C109" s="75">
        <v>12</v>
      </c>
      <c r="D109" s="90">
        <v>9</v>
      </c>
    </row>
    <row r="110" spans="1:4" ht="15.5" x14ac:dyDescent="0.35">
      <c r="A110" s="27" t="s">
        <v>617</v>
      </c>
      <c r="B110" s="60" t="s">
        <v>618</v>
      </c>
      <c r="C110" s="75">
        <v>122</v>
      </c>
      <c r="D110" s="90">
        <v>119</v>
      </c>
    </row>
    <row r="111" spans="1:4" ht="15.5" x14ac:dyDescent="0.35">
      <c r="A111" s="27" t="s">
        <v>619</v>
      </c>
      <c r="B111" s="60" t="s">
        <v>620</v>
      </c>
      <c r="C111" s="75">
        <v>15</v>
      </c>
      <c r="D111" s="90">
        <v>15</v>
      </c>
    </row>
    <row r="112" spans="1:4" ht="15.5" x14ac:dyDescent="0.35">
      <c r="A112" s="27" t="s">
        <v>621</v>
      </c>
      <c r="B112" s="60" t="s">
        <v>622</v>
      </c>
      <c r="C112" s="75">
        <v>108</v>
      </c>
      <c r="D112" s="90">
        <v>75</v>
      </c>
    </row>
    <row r="113" spans="1:4" ht="15.5" x14ac:dyDescent="0.35">
      <c r="A113" s="27" t="s">
        <v>623</v>
      </c>
      <c r="B113" s="60" t="s">
        <v>624</v>
      </c>
      <c r="C113" s="75">
        <v>15</v>
      </c>
      <c r="D113" s="90">
        <v>13</v>
      </c>
    </row>
    <row r="114" spans="1:4" ht="15.5" x14ac:dyDescent="0.35">
      <c r="A114" s="27" t="s">
        <v>625</v>
      </c>
      <c r="B114" s="60" t="s">
        <v>626</v>
      </c>
      <c r="C114" s="75" t="s">
        <v>204</v>
      </c>
      <c r="D114" s="90" t="s">
        <v>204</v>
      </c>
    </row>
    <row r="115" spans="1:4" ht="15.5" x14ac:dyDescent="0.35">
      <c r="A115" s="27" t="s">
        <v>627</v>
      </c>
      <c r="B115" s="60" t="s">
        <v>628</v>
      </c>
      <c r="C115" s="75">
        <v>136</v>
      </c>
      <c r="D115" s="90">
        <v>34</v>
      </c>
    </row>
    <row r="116" spans="1:4" ht="15.5" x14ac:dyDescent="0.35">
      <c r="A116" s="27" t="s">
        <v>629</v>
      </c>
      <c r="B116" s="60" t="s">
        <v>630</v>
      </c>
      <c r="C116" s="75">
        <v>95</v>
      </c>
      <c r="D116" s="90">
        <v>95</v>
      </c>
    </row>
    <row r="117" spans="1:4" ht="15.5" x14ac:dyDescent="0.35">
      <c r="A117" s="27" t="s">
        <v>631</v>
      </c>
      <c r="B117" s="60" t="s">
        <v>632</v>
      </c>
      <c r="C117" s="75">
        <v>14</v>
      </c>
      <c r="D117" s="90">
        <v>14</v>
      </c>
    </row>
    <row r="118" spans="1:4" ht="15.5" x14ac:dyDescent="0.35">
      <c r="A118" s="27" t="s">
        <v>633</v>
      </c>
      <c r="B118" s="60" t="s">
        <v>634</v>
      </c>
      <c r="C118" s="75">
        <v>889</v>
      </c>
      <c r="D118" s="90">
        <v>513</v>
      </c>
    </row>
    <row r="119" spans="1:4" ht="15.5" x14ac:dyDescent="0.35">
      <c r="A119" s="27" t="s">
        <v>635</v>
      </c>
      <c r="B119" s="60" t="s">
        <v>636</v>
      </c>
      <c r="C119" s="75">
        <v>116</v>
      </c>
      <c r="D119" s="90">
        <v>116</v>
      </c>
    </row>
    <row r="120" spans="1:4" ht="15.5" x14ac:dyDescent="0.35">
      <c r="A120" s="27" t="s">
        <v>637</v>
      </c>
      <c r="B120" s="60" t="s">
        <v>638</v>
      </c>
      <c r="C120" s="75">
        <v>314</v>
      </c>
      <c r="D120" s="90">
        <v>296</v>
      </c>
    </row>
    <row r="121" spans="1:4" ht="15.5" x14ac:dyDescent="0.35">
      <c r="A121" s="27" t="s">
        <v>639</v>
      </c>
      <c r="B121" s="60" t="s">
        <v>640</v>
      </c>
      <c r="C121" s="75">
        <v>291</v>
      </c>
      <c r="D121" s="90">
        <v>273</v>
      </c>
    </row>
    <row r="122" spans="1:4" ht="15.5" x14ac:dyDescent="0.35">
      <c r="A122" s="27" t="s">
        <v>641</v>
      </c>
      <c r="B122" s="60" t="s">
        <v>642</v>
      </c>
      <c r="C122" s="75">
        <v>53</v>
      </c>
      <c r="D122" s="90">
        <v>47</v>
      </c>
    </row>
    <row r="123" spans="1:4" ht="15.5" x14ac:dyDescent="0.35">
      <c r="A123" s="27" t="s">
        <v>643</v>
      </c>
      <c r="B123" s="60" t="s">
        <v>644</v>
      </c>
      <c r="C123" s="75" t="s">
        <v>565</v>
      </c>
      <c r="D123" s="90" t="s">
        <v>565</v>
      </c>
    </row>
    <row r="124" spans="1:4" ht="15.5" x14ac:dyDescent="0.35">
      <c r="A124" s="27" t="s">
        <v>645</v>
      </c>
      <c r="B124" s="60" t="s">
        <v>646</v>
      </c>
      <c r="C124" s="75">
        <v>35</v>
      </c>
      <c r="D124" s="90">
        <v>35</v>
      </c>
    </row>
    <row r="125" spans="1:4" ht="15.5" x14ac:dyDescent="0.35">
      <c r="A125" s="27" t="s">
        <v>647</v>
      </c>
      <c r="B125" s="60" t="s">
        <v>648</v>
      </c>
      <c r="C125" s="75" t="s">
        <v>204</v>
      </c>
      <c r="D125" s="90" t="s">
        <v>204</v>
      </c>
    </row>
    <row r="126" spans="1:4" ht="15.5" x14ac:dyDescent="0.35">
      <c r="A126" s="27" t="s">
        <v>649</v>
      </c>
      <c r="B126" s="60" t="s">
        <v>650</v>
      </c>
      <c r="C126" s="75">
        <v>28</v>
      </c>
      <c r="D126" s="90">
        <v>22</v>
      </c>
    </row>
    <row r="127" spans="1:4" ht="15.5" x14ac:dyDescent="0.35">
      <c r="A127" s="27" t="s">
        <v>651</v>
      </c>
      <c r="B127" s="60" t="s">
        <v>652</v>
      </c>
      <c r="C127" s="75">
        <v>111</v>
      </c>
      <c r="D127" s="90">
        <v>47</v>
      </c>
    </row>
    <row r="128" spans="1:4" ht="15.5" x14ac:dyDescent="0.35">
      <c r="A128" s="27" t="s">
        <v>653</v>
      </c>
      <c r="B128" s="60" t="s">
        <v>654</v>
      </c>
      <c r="C128" s="75">
        <v>61</v>
      </c>
      <c r="D128" s="90">
        <v>17</v>
      </c>
    </row>
    <row r="129" spans="1:4" ht="15.5" x14ac:dyDescent="0.35">
      <c r="A129" s="27" t="s">
        <v>655</v>
      </c>
      <c r="B129" s="60" t="s">
        <v>656</v>
      </c>
      <c r="C129" s="75">
        <v>185</v>
      </c>
      <c r="D129" s="90">
        <v>55</v>
      </c>
    </row>
    <row r="130" spans="1:4" ht="15.5" x14ac:dyDescent="0.35">
      <c r="A130" s="27" t="s">
        <v>657</v>
      </c>
      <c r="B130" s="60" t="s">
        <v>658</v>
      </c>
      <c r="C130" s="75" t="s">
        <v>204</v>
      </c>
      <c r="D130" s="90" t="s">
        <v>204</v>
      </c>
    </row>
    <row r="131" spans="1:4" ht="15.5" x14ac:dyDescent="0.35">
      <c r="A131" s="27" t="s">
        <v>659</v>
      </c>
      <c r="B131" s="60" t="s">
        <v>660</v>
      </c>
      <c r="C131" s="75">
        <v>165</v>
      </c>
      <c r="D131" s="90">
        <v>40</v>
      </c>
    </row>
    <row r="132" spans="1:4" ht="15.5" x14ac:dyDescent="0.35">
      <c r="A132" s="27" t="s">
        <v>661</v>
      </c>
      <c r="B132" s="60" t="s">
        <v>662</v>
      </c>
      <c r="C132" s="75">
        <v>57</v>
      </c>
      <c r="D132" s="90">
        <v>39</v>
      </c>
    </row>
    <row r="133" spans="1:4" ht="15.5" x14ac:dyDescent="0.35">
      <c r="A133" s="27" t="s">
        <v>663</v>
      </c>
      <c r="B133" s="60" t="s">
        <v>664</v>
      </c>
      <c r="C133" s="75">
        <v>12</v>
      </c>
      <c r="D133" s="90">
        <v>12</v>
      </c>
    </row>
    <row r="134" spans="1:4" ht="15.5" x14ac:dyDescent="0.35">
      <c r="A134" s="27" t="s">
        <v>665</v>
      </c>
      <c r="B134" s="60" t="s">
        <v>666</v>
      </c>
      <c r="C134" s="75">
        <v>6</v>
      </c>
      <c r="D134" s="90" t="s">
        <v>204</v>
      </c>
    </row>
    <row r="135" spans="1:4" ht="15.5" x14ac:dyDescent="0.35">
      <c r="A135" s="27" t="s">
        <v>667</v>
      </c>
      <c r="B135" s="60" t="s">
        <v>668</v>
      </c>
      <c r="C135" s="75">
        <v>195</v>
      </c>
      <c r="D135" s="90">
        <v>78</v>
      </c>
    </row>
    <row r="136" spans="1:4" ht="15.5" x14ac:dyDescent="0.35">
      <c r="A136" s="27" t="s">
        <v>669</v>
      </c>
      <c r="B136" s="60" t="s">
        <v>670</v>
      </c>
      <c r="C136" s="75">
        <v>90</v>
      </c>
      <c r="D136" s="90">
        <v>63</v>
      </c>
    </row>
    <row r="137" spans="1:4" ht="15.5" x14ac:dyDescent="0.35">
      <c r="A137" s="27" t="s">
        <v>671</v>
      </c>
      <c r="B137" s="60" t="s">
        <v>672</v>
      </c>
      <c r="C137" s="75">
        <v>30</v>
      </c>
      <c r="D137" s="90">
        <v>16</v>
      </c>
    </row>
    <row r="138" spans="1:4" ht="15.5" x14ac:dyDescent="0.35">
      <c r="A138" s="27" t="s">
        <v>673</v>
      </c>
      <c r="B138" s="60" t="s">
        <v>674</v>
      </c>
      <c r="C138" s="75" t="s">
        <v>204</v>
      </c>
      <c r="D138" s="90" t="s">
        <v>204</v>
      </c>
    </row>
    <row r="139" spans="1:4" ht="15.5" x14ac:dyDescent="0.35">
      <c r="A139" s="27" t="s">
        <v>675</v>
      </c>
      <c r="B139" s="60" t="s">
        <v>676</v>
      </c>
      <c r="C139" s="75">
        <v>26</v>
      </c>
      <c r="D139" s="90">
        <v>17</v>
      </c>
    </row>
    <row r="140" spans="1:4" ht="15.5" x14ac:dyDescent="0.35">
      <c r="A140" s="27" t="s">
        <v>677</v>
      </c>
      <c r="B140" s="60" t="s">
        <v>678</v>
      </c>
      <c r="C140" s="75">
        <v>96</v>
      </c>
      <c r="D140" s="90">
        <v>41</v>
      </c>
    </row>
    <row r="141" spans="1:4" ht="15.5" x14ac:dyDescent="0.35">
      <c r="A141" s="27" t="s">
        <v>679</v>
      </c>
      <c r="B141" s="60" t="s">
        <v>680</v>
      </c>
      <c r="C141" s="75">
        <v>23</v>
      </c>
      <c r="D141" s="90">
        <v>23</v>
      </c>
    </row>
    <row r="142" spans="1:4" ht="15.5" x14ac:dyDescent="0.35">
      <c r="A142" s="27" t="s">
        <v>681</v>
      </c>
      <c r="B142" s="60" t="s">
        <v>682</v>
      </c>
      <c r="C142" s="75">
        <v>436</v>
      </c>
      <c r="D142" s="90">
        <v>213</v>
      </c>
    </row>
    <row r="143" spans="1:4" ht="15.5" x14ac:dyDescent="0.35">
      <c r="A143" s="27" t="s">
        <v>683</v>
      </c>
      <c r="B143" s="60" t="s">
        <v>684</v>
      </c>
      <c r="C143" s="75">
        <v>72</v>
      </c>
      <c r="D143" s="90">
        <v>37</v>
      </c>
    </row>
    <row r="144" spans="1:4" ht="15.5" x14ac:dyDescent="0.35">
      <c r="A144" s="27" t="s">
        <v>685</v>
      </c>
      <c r="B144" s="60" t="s">
        <v>686</v>
      </c>
      <c r="C144" s="75">
        <v>87</v>
      </c>
      <c r="D144" s="90">
        <v>87</v>
      </c>
    </row>
    <row r="145" spans="1:4" ht="15.5" x14ac:dyDescent="0.35">
      <c r="A145" s="27" t="s">
        <v>687</v>
      </c>
      <c r="B145" s="60" t="s">
        <v>688</v>
      </c>
      <c r="C145" s="75">
        <v>39</v>
      </c>
      <c r="D145" s="90">
        <v>35</v>
      </c>
    </row>
    <row r="146" spans="1:4" ht="15.5" x14ac:dyDescent="0.35">
      <c r="A146" s="27" t="s">
        <v>689</v>
      </c>
      <c r="B146" s="60" t="s">
        <v>690</v>
      </c>
      <c r="C146" s="75">
        <v>835</v>
      </c>
      <c r="D146" s="90">
        <v>242</v>
      </c>
    </row>
    <row r="147" spans="1:4" ht="15.5" x14ac:dyDescent="0.35">
      <c r="A147" s="27" t="s">
        <v>691</v>
      </c>
      <c r="B147" s="60" t="s">
        <v>692</v>
      </c>
      <c r="C147" s="75">
        <v>72</v>
      </c>
      <c r="D147" s="90">
        <v>36</v>
      </c>
    </row>
    <row r="148" spans="1:4" ht="15.5" x14ac:dyDescent="0.35">
      <c r="A148" s="27" t="s">
        <v>693</v>
      </c>
      <c r="B148" s="60" t="s">
        <v>694</v>
      </c>
      <c r="C148" s="75">
        <v>304</v>
      </c>
      <c r="D148" s="90">
        <v>304</v>
      </c>
    </row>
    <row r="149" spans="1:4" ht="15.5" x14ac:dyDescent="0.35">
      <c r="A149" s="27" t="s">
        <v>695</v>
      </c>
      <c r="B149" s="60" t="s">
        <v>696</v>
      </c>
      <c r="C149" s="75">
        <v>207</v>
      </c>
      <c r="D149" s="90">
        <v>48</v>
      </c>
    </row>
    <row r="150" spans="1:4" ht="15.5" x14ac:dyDescent="0.35">
      <c r="A150" s="27" t="s">
        <v>697</v>
      </c>
      <c r="B150" s="60" t="s">
        <v>698</v>
      </c>
      <c r="C150" s="75">
        <v>101</v>
      </c>
      <c r="D150" s="90">
        <v>57</v>
      </c>
    </row>
    <row r="151" spans="1:4" ht="15.5" x14ac:dyDescent="0.35">
      <c r="A151" s="27" t="s">
        <v>699</v>
      </c>
      <c r="B151" s="60" t="s">
        <v>700</v>
      </c>
      <c r="C151" s="75">
        <v>796</v>
      </c>
      <c r="D151" s="90">
        <v>170</v>
      </c>
    </row>
    <row r="152" spans="1:4" ht="15.5" x14ac:dyDescent="0.35">
      <c r="A152" s="27" t="s">
        <v>701</v>
      </c>
      <c r="B152" s="60" t="s">
        <v>702</v>
      </c>
      <c r="C152" s="75" t="s">
        <v>204</v>
      </c>
      <c r="D152" s="90" t="s">
        <v>204</v>
      </c>
    </row>
    <row r="153" spans="1:4" ht="15.5" x14ac:dyDescent="0.35">
      <c r="A153" s="27" t="s">
        <v>703</v>
      </c>
      <c r="B153" s="60" t="s">
        <v>704</v>
      </c>
      <c r="C153" s="75">
        <v>8</v>
      </c>
      <c r="D153" s="90" t="s">
        <v>204</v>
      </c>
    </row>
    <row r="154" spans="1:4" ht="15.5" x14ac:dyDescent="0.35">
      <c r="A154" s="27" t="s">
        <v>705</v>
      </c>
      <c r="B154" s="60" t="s">
        <v>706</v>
      </c>
      <c r="C154" s="75">
        <v>47</v>
      </c>
      <c r="D154" s="90">
        <v>18</v>
      </c>
    </row>
    <row r="155" spans="1:4" ht="15.5" x14ac:dyDescent="0.35">
      <c r="A155" s="27" t="s">
        <v>707</v>
      </c>
      <c r="B155" s="60" t="s">
        <v>708</v>
      </c>
      <c r="C155" s="75">
        <v>209</v>
      </c>
      <c r="D155" s="90">
        <v>183</v>
      </c>
    </row>
    <row r="156" spans="1:4" ht="15.5" x14ac:dyDescent="0.35">
      <c r="A156" s="27" t="s">
        <v>709</v>
      </c>
      <c r="B156" s="60" t="s">
        <v>710</v>
      </c>
      <c r="C156" s="75" t="s">
        <v>204</v>
      </c>
      <c r="D156" s="90" t="s">
        <v>204</v>
      </c>
    </row>
    <row r="157" spans="1:4" ht="15.5" x14ac:dyDescent="0.35">
      <c r="A157" s="27" t="s">
        <v>711</v>
      </c>
      <c r="B157" s="60" t="s">
        <v>712</v>
      </c>
      <c r="C157" s="75">
        <v>969</v>
      </c>
      <c r="D157" s="90">
        <v>378</v>
      </c>
    </row>
    <row r="158" spans="1:4" ht="15.5" x14ac:dyDescent="0.35">
      <c r="A158" s="27" t="s">
        <v>713</v>
      </c>
      <c r="B158" s="60" t="s">
        <v>714</v>
      </c>
      <c r="C158" s="75" t="s">
        <v>565</v>
      </c>
      <c r="D158" s="90" t="s">
        <v>565</v>
      </c>
    </row>
    <row r="159" spans="1:4" ht="15.5" x14ac:dyDescent="0.35">
      <c r="A159" s="27" t="s">
        <v>715</v>
      </c>
      <c r="B159" s="60" t="s">
        <v>716</v>
      </c>
      <c r="C159" s="75">
        <v>41</v>
      </c>
      <c r="D159" s="90">
        <v>41</v>
      </c>
    </row>
    <row r="160" spans="1:4" ht="15.5" x14ac:dyDescent="0.35">
      <c r="A160" s="27" t="s">
        <v>717</v>
      </c>
      <c r="B160" s="60" t="s">
        <v>718</v>
      </c>
      <c r="C160" s="75">
        <v>261</v>
      </c>
      <c r="D160" s="90">
        <v>255</v>
      </c>
    </row>
    <row r="161" spans="1:4" ht="15.5" x14ac:dyDescent="0.35">
      <c r="A161" s="27" t="s">
        <v>719</v>
      </c>
      <c r="B161" s="60" t="s">
        <v>720</v>
      </c>
      <c r="C161" s="75">
        <v>153</v>
      </c>
      <c r="D161" s="90">
        <v>140</v>
      </c>
    </row>
    <row r="162" spans="1:4" ht="15.5" x14ac:dyDescent="0.35">
      <c r="A162" s="27" t="s">
        <v>721</v>
      </c>
      <c r="B162" s="60" t="s">
        <v>722</v>
      </c>
      <c r="C162" s="75">
        <v>18</v>
      </c>
      <c r="D162" s="90">
        <v>18</v>
      </c>
    </row>
    <row r="163" spans="1:4" ht="15.5" x14ac:dyDescent="0.35">
      <c r="A163" s="27" t="s">
        <v>723</v>
      </c>
      <c r="B163" s="60" t="s">
        <v>724</v>
      </c>
      <c r="C163" s="75">
        <v>67</v>
      </c>
      <c r="D163" s="90">
        <v>61</v>
      </c>
    </row>
    <row r="164" spans="1:4" ht="15.5" x14ac:dyDescent="0.35">
      <c r="A164" s="27" t="s">
        <v>725</v>
      </c>
      <c r="B164" s="60" t="s">
        <v>726</v>
      </c>
      <c r="C164" s="75">
        <v>128</v>
      </c>
      <c r="D164" s="90">
        <v>101</v>
      </c>
    </row>
    <row r="165" spans="1:4" ht="15.5" x14ac:dyDescent="0.35">
      <c r="A165" s="27" t="s">
        <v>727</v>
      </c>
      <c r="B165" s="60" t="s">
        <v>728</v>
      </c>
      <c r="C165" s="75">
        <v>60</v>
      </c>
      <c r="D165" s="90">
        <v>51</v>
      </c>
    </row>
    <row r="166" spans="1:4" ht="15.5" x14ac:dyDescent="0.35">
      <c r="A166" s="27" t="s">
        <v>729</v>
      </c>
      <c r="B166" s="60" t="s">
        <v>730</v>
      </c>
      <c r="C166" s="75">
        <v>226</v>
      </c>
      <c r="D166" s="90">
        <v>58</v>
      </c>
    </row>
    <row r="167" spans="1:4" ht="15.5" x14ac:dyDescent="0.35">
      <c r="A167" s="27" t="s">
        <v>731</v>
      </c>
      <c r="B167" s="60" t="s">
        <v>732</v>
      </c>
      <c r="C167" s="75">
        <v>29</v>
      </c>
      <c r="D167" s="90">
        <v>18</v>
      </c>
    </row>
    <row r="168" spans="1:4" ht="15.5" x14ac:dyDescent="0.35">
      <c r="A168" s="27" t="s">
        <v>733</v>
      </c>
      <c r="B168" s="60" t="s">
        <v>734</v>
      </c>
      <c r="C168" s="75">
        <v>18</v>
      </c>
      <c r="D168" s="90">
        <v>18</v>
      </c>
    </row>
    <row r="169" spans="1:4" ht="15.5" x14ac:dyDescent="0.35">
      <c r="A169" s="27" t="s">
        <v>735</v>
      </c>
      <c r="B169" s="60" t="s">
        <v>736</v>
      </c>
      <c r="C169" s="75">
        <v>31</v>
      </c>
      <c r="D169" s="90">
        <v>8</v>
      </c>
    </row>
    <row r="170" spans="1:4" ht="15.5" x14ac:dyDescent="0.35">
      <c r="A170" s="27" t="s">
        <v>737</v>
      </c>
      <c r="B170" s="60" t="s">
        <v>738</v>
      </c>
      <c r="C170" s="75">
        <v>32</v>
      </c>
      <c r="D170" s="90">
        <v>16</v>
      </c>
    </row>
    <row r="171" spans="1:4" ht="15.5" x14ac:dyDescent="0.35">
      <c r="A171" s="27" t="s">
        <v>739</v>
      </c>
      <c r="B171" s="60" t="s">
        <v>740</v>
      </c>
      <c r="C171" s="75">
        <v>146</v>
      </c>
      <c r="D171" s="90">
        <v>72</v>
      </c>
    </row>
    <row r="172" spans="1:4" ht="15.5" x14ac:dyDescent="0.35">
      <c r="A172" s="27" t="s">
        <v>741</v>
      </c>
      <c r="B172" s="60" t="s">
        <v>742</v>
      </c>
      <c r="C172" s="75">
        <v>225</v>
      </c>
      <c r="D172" s="90">
        <v>45</v>
      </c>
    </row>
    <row r="173" spans="1:4" ht="15.5" x14ac:dyDescent="0.35">
      <c r="A173" s="27" t="s">
        <v>743</v>
      </c>
      <c r="B173" s="60" t="s">
        <v>744</v>
      </c>
      <c r="C173" s="75">
        <v>514</v>
      </c>
      <c r="D173" s="90">
        <v>124</v>
      </c>
    </row>
    <row r="174" spans="1:4" ht="15.5" x14ac:dyDescent="0.35">
      <c r="A174" s="27" t="s">
        <v>745</v>
      </c>
      <c r="B174" s="60" t="s">
        <v>746</v>
      </c>
      <c r="C174" s="75">
        <v>11</v>
      </c>
      <c r="D174" s="90" t="s">
        <v>204</v>
      </c>
    </row>
    <row r="175" spans="1:4" ht="15.5" x14ac:dyDescent="0.35">
      <c r="A175" s="27" t="s">
        <v>747</v>
      </c>
      <c r="B175" s="60" t="s">
        <v>748</v>
      </c>
      <c r="C175" s="75">
        <v>30</v>
      </c>
      <c r="D175" s="90">
        <v>14</v>
      </c>
    </row>
    <row r="176" spans="1:4" ht="15.5" x14ac:dyDescent="0.35">
      <c r="A176" s="27" t="s">
        <v>749</v>
      </c>
      <c r="B176" s="60" t="s">
        <v>750</v>
      </c>
      <c r="C176" s="75">
        <v>176</v>
      </c>
      <c r="D176" s="90">
        <v>153</v>
      </c>
    </row>
    <row r="177" spans="1:4" ht="15.5" x14ac:dyDescent="0.35">
      <c r="A177" s="27" t="s">
        <v>751</v>
      </c>
      <c r="B177" s="60" t="s">
        <v>752</v>
      </c>
      <c r="C177" s="75">
        <v>10</v>
      </c>
      <c r="D177" s="90">
        <v>6</v>
      </c>
    </row>
    <row r="178" spans="1:4" ht="15.5" x14ac:dyDescent="0.35">
      <c r="A178" s="27" t="s">
        <v>753</v>
      </c>
      <c r="B178" s="60" t="s">
        <v>754</v>
      </c>
      <c r="C178" s="75">
        <v>130</v>
      </c>
      <c r="D178" s="90">
        <v>88</v>
      </c>
    </row>
    <row r="179" spans="1:4" ht="15.5" x14ac:dyDescent="0.35">
      <c r="A179" s="27" t="s">
        <v>755</v>
      </c>
      <c r="B179" s="60" t="s">
        <v>756</v>
      </c>
      <c r="C179" s="75">
        <v>37</v>
      </c>
      <c r="D179" s="90">
        <v>37</v>
      </c>
    </row>
    <row r="180" spans="1:4" ht="15.5" x14ac:dyDescent="0.35">
      <c r="A180" s="27" t="s">
        <v>757</v>
      </c>
      <c r="B180" s="60" t="s">
        <v>758</v>
      </c>
      <c r="C180" s="75">
        <v>104</v>
      </c>
      <c r="D180" s="90">
        <v>104</v>
      </c>
    </row>
    <row r="181" spans="1:4" ht="15.5" x14ac:dyDescent="0.35">
      <c r="A181" s="27" t="s">
        <v>759</v>
      </c>
      <c r="B181" s="60" t="s">
        <v>760</v>
      </c>
      <c r="C181" s="75">
        <v>28</v>
      </c>
      <c r="D181" s="90">
        <v>14</v>
      </c>
    </row>
    <row r="182" spans="1:4" ht="15.5" x14ac:dyDescent="0.35">
      <c r="A182" s="27" t="s">
        <v>761</v>
      </c>
      <c r="B182" s="60" t="s">
        <v>762</v>
      </c>
      <c r="C182" s="75">
        <v>47</v>
      </c>
      <c r="D182" s="90">
        <v>39</v>
      </c>
    </row>
    <row r="183" spans="1:4" ht="15.5" x14ac:dyDescent="0.35">
      <c r="A183" s="27" t="s">
        <v>763</v>
      </c>
      <c r="B183" s="60" t="s">
        <v>764</v>
      </c>
      <c r="C183" s="75">
        <v>77</v>
      </c>
      <c r="D183" s="90">
        <v>48</v>
      </c>
    </row>
    <row r="184" spans="1:4" ht="15.5" x14ac:dyDescent="0.35">
      <c r="A184" s="27" t="s">
        <v>765</v>
      </c>
      <c r="B184" s="60" t="s">
        <v>766</v>
      </c>
      <c r="C184" s="75">
        <v>94</v>
      </c>
      <c r="D184" s="90">
        <v>52</v>
      </c>
    </row>
    <row r="185" spans="1:4" ht="15.5" x14ac:dyDescent="0.35">
      <c r="A185" s="27" t="s">
        <v>767</v>
      </c>
      <c r="B185" s="60" t="s">
        <v>768</v>
      </c>
      <c r="C185" s="75">
        <v>113</v>
      </c>
      <c r="D185" s="90">
        <v>45</v>
      </c>
    </row>
    <row r="186" spans="1:4" ht="15.5" x14ac:dyDescent="0.35">
      <c r="A186" s="27" t="s">
        <v>769</v>
      </c>
      <c r="B186" s="60" t="s">
        <v>770</v>
      </c>
      <c r="C186" s="75">
        <v>16</v>
      </c>
      <c r="D186" s="90">
        <v>15</v>
      </c>
    </row>
    <row r="187" spans="1:4" ht="15.5" x14ac:dyDescent="0.35">
      <c r="A187" s="27" t="s">
        <v>771</v>
      </c>
      <c r="B187" s="60" t="s">
        <v>772</v>
      </c>
      <c r="C187" s="75">
        <v>276</v>
      </c>
      <c r="D187" s="90">
        <v>107</v>
      </c>
    </row>
    <row r="188" spans="1:4" ht="15.5" x14ac:dyDescent="0.35">
      <c r="A188" s="27" t="s">
        <v>773</v>
      </c>
      <c r="B188" s="60" t="s">
        <v>774</v>
      </c>
      <c r="C188" s="75">
        <v>19</v>
      </c>
      <c r="D188" s="90">
        <v>17</v>
      </c>
    </row>
    <row r="189" spans="1:4" ht="15.5" x14ac:dyDescent="0.35">
      <c r="A189" s="27" t="s">
        <v>775</v>
      </c>
      <c r="B189" s="60" t="s">
        <v>776</v>
      </c>
      <c r="C189" s="75">
        <v>128</v>
      </c>
      <c r="D189" s="90">
        <v>67</v>
      </c>
    </row>
    <row r="190" spans="1:4" ht="15.5" x14ac:dyDescent="0.35">
      <c r="A190" s="27" t="s">
        <v>777</v>
      </c>
      <c r="B190" s="60" t="s">
        <v>778</v>
      </c>
      <c r="C190" s="75">
        <v>302</v>
      </c>
      <c r="D190" s="90">
        <v>101</v>
      </c>
    </row>
    <row r="191" spans="1:4" ht="15.5" x14ac:dyDescent="0.35">
      <c r="A191" s="27" t="s">
        <v>779</v>
      </c>
      <c r="B191" s="60" t="s">
        <v>780</v>
      </c>
      <c r="C191" s="75" t="s">
        <v>204</v>
      </c>
      <c r="D191" s="90" t="s">
        <v>204</v>
      </c>
    </row>
    <row r="192" spans="1:4" ht="15.5" x14ac:dyDescent="0.35">
      <c r="A192" s="27" t="s">
        <v>781</v>
      </c>
      <c r="B192" s="60" t="s">
        <v>782</v>
      </c>
      <c r="C192" s="75">
        <v>32</v>
      </c>
      <c r="D192" s="90">
        <v>19</v>
      </c>
    </row>
    <row r="193" spans="1:4" ht="15.5" x14ac:dyDescent="0.35">
      <c r="A193" s="27" t="s">
        <v>783</v>
      </c>
      <c r="B193" s="60" t="s">
        <v>784</v>
      </c>
      <c r="C193" s="75" t="s">
        <v>204</v>
      </c>
      <c r="D193" s="90" t="s">
        <v>204</v>
      </c>
    </row>
    <row r="194" spans="1:4" ht="15.5" x14ac:dyDescent="0.35">
      <c r="A194" s="27" t="s">
        <v>785</v>
      </c>
      <c r="B194" s="60" t="s">
        <v>786</v>
      </c>
      <c r="C194" s="75">
        <v>81</v>
      </c>
      <c r="D194" s="90">
        <v>81</v>
      </c>
    </row>
    <row r="195" spans="1:4" ht="15.5" x14ac:dyDescent="0.35">
      <c r="A195" s="27" t="s">
        <v>787</v>
      </c>
      <c r="B195" s="60" t="s">
        <v>788</v>
      </c>
      <c r="C195" s="75">
        <v>52</v>
      </c>
      <c r="D195" s="90">
        <v>47</v>
      </c>
    </row>
    <row r="196" spans="1:4" ht="15.5" x14ac:dyDescent="0.35">
      <c r="A196" s="27" t="s">
        <v>789</v>
      </c>
      <c r="B196" s="60" t="s">
        <v>790</v>
      </c>
      <c r="C196" s="75">
        <v>15</v>
      </c>
      <c r="D196" s="90">
        <v>9</v>
      </c>
    </row>
    <row r="197" spans="1:4" ht="15.5" x14ac:dyDescent="0.35">
      <c r="A197" s="27" t="s">
        <v>791</v>
      </c>
      <c r="B197" s="60" t="s">
        <v>792</v>
      </c>
      <c r="C197" s="75">
        <v>208</v>
      </c>
      <c r="D197" s="90">
        <v>93</v>
      </c>
    </row>
    <row r="198" spans="1:4" ht="15.5" x14ac:dyDescent="0.35">
      <c r="A198" s="27" t="s">
        <v>793</v>
      </c>
      <c r="B198" s="60" t="s">
        <v>794</v>
      </c>
      <c r="C198" s="75">
        <v>221</v>
      </c>
      <c r="D198" s="90">
        <v>82</v>
      </c>
    </row>
    <row r="199" spans="1:4" ht="15.5" x14ac:dyDescent="0.35">
      <c r="A199" s="27" t="s">
        <v>795</v>
      </c>
      <c r="B199" s="60" t="s">
        <v>796</v>
      </c>
      <c r="C199" s="75">
        <v>157</v>
      </c>
      <c r="D199" s="90">
        <v>77</v>
      </c>
    </row>
    <row r="200" spans="1:4" ht="15.5" x14ac:dyDescent="0.35">
      <c r="A200" s="27" t="s">
        <v>797</v>
      </c>
      <c r="B200" s="60" t="s">
        <v>798</v>
      </c>
      <c r="C200" s="75">
        <v>149</v>
      </c>
      <c r="D200" s="90">
        <v>65</v>
      </c>
    </row>
    <row r="201" spans="1:4" ht="15.5" x14ac:dyDescent="0.35">
      <c r="A201" s="27" t="s">
        <v>799</v>
      </c>
      <c r="B201" s="60" t="s">
        <v>800</v>
      </c>
      <c r="C201" s="75">
        <v>69</v>
      </c>
      <c r="D201" s="90">
        <v>48</v>
      </c>
    </row>
    <row r="202" spans="1:4" ht="15.5" x14ac:dyDescent="0.35">
      <c r="A202" s="27" t="s">
        <v>801</v>
      </c>
      <c r="B202" s="60" t="s">
        <v>802</v>
      </c>
      <c r="C202" s="75" t="s">
        <v>204</v>
      </c>
      <c r="D202" s="90" t="s">
        <v>204</v>
      </c>
    </row>
    <row r="203" spans="1:4" ht="15.5" x14ac:dyDescent="0.35">
      <c r="A203" s="27" t="s">
        <v>803</v>
      </c>
      <c r="B203" s="60" t="s">
        <v>804</v>
      </c>
      <c r="C203" s="75" t="s">
        <v>565</v>
      </c>
      <c r="D203" s="90" t="s">
        <v>565</v>
      </c>
    </row>
    <row r="204" spans="1:4" ht="15.5" x14ac:dyDescent="0.35">
      <c r="A204" s="27" t="s">
        <v>805</v>
      </c>
      <c r="B204" s="60" t="s">
        <v>806</v>
      </c>
      <c r="C204" s="75">
        <v>14</v>
      </c>
      <c r="D204" s="90">
        <v>10</v>
      </c>
    </row>
    <row r="205" spans="1:4" ht="15.5" x14ac:dyDescent="0.35">
      <c r="A205" s="27" t="s">
        <v>807</v>
      </c>
      <c r="B205" s="60" t="s">
        <v>808</v>
      </c>
      <c r="C205" s="75">
        <v>74</v>
      </c>
      <c r="D205" s="90">
        <v>74</v>
      </c>
    </row>
    <row r="206" spans="1:4" ht="15.5" x14ac:dyDescent="0.35">
      <c r="A206" s="27" t="s">
        <v>809</v>
      </c>
      <c r="B206" s="60" t="s">
        <v>810</v>
      </c>
      <c r="C206" s="75">
        <v>18</v>
      </c>
      <c r="D206" s="90">
        <v>13</v>
      </c>
    </row>
    <row r="207" spans="1:4" ht="15.5" x14ac:dyDescent="0.35">
      <c r="A207" s="27" t="s">
        <v>811</v>
      </c>
      <c r="B207" s="60" t="s">
        <v>812</v>
      </c>
      <c r="C207" s="75">
        <v>288</v>
      </c>
      <c r="D207" s="90">
        <v>70</v>
      </c>
    </row>
    <row r="208" spans="1:4" ht="15.5" x14ac:dyDescent="0.35">
      <c r="A208" s="27" t="s">
        <v>813</v>
      </c>
      <c r="B208" s="60" t="s">
        <v>814</v>
      </c>
      <c r="C208" s="75">
        <v>115</v>
      </c>
      <c r="D208" s="90">
        <v>92</v>
      </c>
    </row>
    <row r="209" spans="1:4" ht="15.5" x14ac:dyDescent="0.35">
      <c r="A209" s="27" t="s">
        <v>815</v>
      </c>
      <c r="B209" s="60" t="s">
        <v>816</v>
      </c>
      <c r="C209" s="75">
        <v>8</v>
      </c>
      <c r="D209" s="90">
        <v>7</v>
      </c>
    </row>
    <row r="210" spans="1:4" ht="15.5" x14ac:dyDescent="0.35">
      <c r="A210" s="27" t="s">
        <v>817</v>
      </c>
      <c r="B210" s="60" t="s">
        <v>818</v>
      </c>
      <c r="C210" s="75">
        <v>284</v>
      </c>
      <c r="D210" s="90">
        <v>152</v>
      </c>
    </row>
    <row r="211" spans="1:4" ht="15.5" x14ac:dyDescent="0.35">
      <c r="A211" s="27" t="s">
        <v>819</v>
      </c>
      <c r="B211" s="60" t="s">
        <v>820</v>
      </c>
      <c r="C211" s="75">
        <v>36</v>
      </c>
      <c r="D211" s="90">
        <v>31</v>
      </c>
    </row>
    <row r="212" spans="1:4" ht="15.5" x14ac:dyDescent="0.35">
      <c r="A212" s="27" t="s">
        <v>821</v>
      </c>
      <c r="B212" s="60" t="s">
        <v>822</v>
      </c>
      <c r="C212" s="75">
        <v>27</v>
      </c>
      <c r="D212" s="90">
        <v>27</v>
      </c>
    </row>
    <row r="213" spans="1:4" ht="15.5" x14ac:dyDescent="0.35">
      <c r="A213" s="27" t="s">
        <v>823</v>
      </c>
      <c r="B213" s="60" t="s">
        <v>824</v>
      </c>
      <c r="C213" s="75">
        <v>130</v>
      </c>
      <c r="D213" s="90">
        <v>51</v>
      </c>
    </row>
    <row r="214" spans="1:4" ht="15.5" x14ac:dyDescent="0.35">
      <c r="A214" s="27" t="s">
        <v>825</v>
      </c>
      <c r="B214" s="60" t="s">
        <v>826</v>
      </c>
      <c r="C214" s="75">
        <v>61</v>
      </c>
      <c r="D214" s="90">
        <v>31</v>
      </c>
    </row>
    <row r="215" spans="1:4" ht="15.5" x14ac:dyDescent="0.35">
      <c r="A215" s="27" t="s">
        <v>827</v>
      </c>
      <c r="B215" s="60" t="s">
        <v>828</v>
      </c>
      <c r="C215" s="75">
        <v>200</v>
      </c>
      <c r="D215" s="90">
        <v>50</v>
      </c>
    </row>
    <row r="216" spans="1:4" ht="15.5" x14ac:dyDescent="0.35">
      <c r="A216" s="27" t="s">
        <v>829</v>
      </c>
      <c r="B216" s="60" t="s">
        <v>830</v>
      </c>
      <c r="C216" s="75">
        <v>18</v>
      </c>
      <c r="D216" s="90">
        <v>9</v>
      </c>
    </row>
    <row r="217" spans="1:4" ht="15.5" x14ac:dyDescent="0.35">
      <c r="A217" s="27" t="s">
        <v>831</v>
      </c>
      <c r="B217" s="60" t="s">
        <v>832</v>
      </c>
      <c r="C217" s="75">
        <v>157</v>
      </c>
      <c r="D217" s="90">
        <v>73</v>
      </c>
    </row>
    <row r="218" spans="1:4" ht="15.5" x14ac:dyDescent="0.35">
      <c r="A218" s="27" t="s">
        <v>833</v>
      </c>
      <c r="B218" s="60" t="s">
        <v>834</v>
      </c>
      <c r="C218" s="75">
        <v>87</v>
      </c>
      <c r="D218" s="90" t="s">
        <v>565</v>
      </c>
    </row>
    <row r="219" spans="1:4" ht="15.5" x14ac:dyDescent="0.35">
      <c r="A219" s="27" t="s">
        <v>835</v>
      </c>
      <c r="B219" s="60" t="s">
        <v>836</v>
      </c>
      <c r="C219" s="75">
        <v>15</v>
      </c>
      <c r="D219" s="90">
        <v>8</v>
      </c>
    </row>
    <row r="220" spans="1:4" ht="15.5" x14ac:dyDescent="0.35">
      <c r="A220" s="27" t="s">
        <v>837</v>
      </c>
      <c r="B220" s="60" t="s">
        <v>838</v>
      </c>
      <c r="C220" s="75">
        <v>65</v>
      </c>
      <c r="D220" s="90">
        <v>30</v>
      </c>
    </row>
    <row r="221" spans="1:4" ht="15.5" x14ac:dyDescent="0.35">
      <c r="A221" s="27" t="s">
        <v>839</v>
      </c>
      <c r="B221" s="60" t="s">
        <v>840</v>
      </c>
      <c r="C221" s="75">
        <v>544</v>
      </c>
      <c r="D221" s="90">
        <v>273</v>
      </c>
    </row>
    <row r="222" spans="1:4" ht="15.5" x14ac:dyDescent="0.35">
      <c r="A222" s="27" t="s">
        <v>841</v>
      </c>
      <c r="B222" s="60" t="s">
        <v>842</v>
      </c>
      <c r="C222" s="75">
        <v>62</v>
      </c>
      <c r="D222" s="90" t="s">
        <v>565</v>
      </c>
    </row>
    <row r="223" spans="1:4" ht="15.5" x14ac:dyDescent="0.35">
      <c r="A223" s="27" t="s">
        <v>843</v>
      </c>
      <c r="B223" s="60" t="s">
        <v>844</v>
      </c>
      <c r="C223" s="75">
        <v>159</v>
      </c>
      <c r="D223" s="90">
        <v>39</v>
      </c>
    </row>
    <row r="224" spans="1:4" ht="15.5" x14ac:dyDescent="0.35">
      <c r="A224" s="27" t="s">
        <v>845</v>
      </c>
      <c r="B224" s="60" t="s">
        <v>846</v>
      </c>
      <c r="C224" s="75">
        <v>119</v>
      </c>
      <c r="D224" s="90">
        <v>52</v>
      </c>
    </row>
    <row r="225" spans="1:4" ht="15.5" x14ac:dyDescent="0.35">
      <c r="A225" s="27" t="s">
        <v>847</v>
      </c>
      <c r="B225" s="60" t="s">
        <v>848</v>
      </c>
      <c r="C225" s="75">
        <v>29</v>
      </c>
      <c r="D225" s="90">
        <v>27</v>
      </c>
    </row>
    <row r="226" spans="1:4" ht="15.5" x14ac:dyDescent="0.35">
      <c r="A226" s="27" t="s">
        <v>849</v>
      </c>
      <c r="B226" s="60" t="s">
        <v>850</v>
      </c>
      <c r="C226" s="75">
        <v>88</v>
      </c>
      <c r="D226" s="90">
        <v>36</v>
      </c>
    </row>
    <row r="227" spans="1:4" ht="15.5" x14ac:dyDescent="0.35">
      <c r="A227" s="27" t="s">
        <v>851</v>
      </c>
      <c r="B227" s="60" t="s">
        <v>852</v>
      </c>
      <c r="C227" s="75">
        <v>147</v>
      </c>
      <c r="D227" s="90">
        <v>123</v>
      </c>
    </row>
    <row r="228" spans="1:4" ht="15.5" x14ac:dyDescent="0.35">
      <c r="A228" s="27" t="s">
        <v>853</v>
      </c>
      <c r="B228" s="60" t="s">
        <v>854</v>
      </c>
      <c r="C228" s="75">
        <v>147</v>
      </c>
      <c r="D228" s="90">
        <v>130</v>
      </c>
    </row>
    <row r="229" spans="1:4" ht="15.5" x14ac:dyDescent="0.35">
      <c r="A229" s="27" t="s">
        <v>855</v>
      </c>
      <c r="B229" s="60" t="s">
        <v>856</v>
      </c>
      <c r="C229" s="75" t="s">
        <v>565</v>
      </c>
      <c r="D229" s="90" t="s">
        <v>565</v>
      </c>
    </row>
    <row r="230" spans="1:4" ht="15.5" x14ac:dyDescent="0.35">
      <c r="A230" s="27" t="s">
        <v>857</v>
      </c>
      <c r="B230" s="60" t="s">
        <v>858</v>
      </c>
      <c r="C230" s="75" t="s">
        <v>204</v>
      </c>
      <c r="D230" s="90" t="s">
        <v>204</v>
      </c>
    </row>
    <row r="231" spans="1:4" ht="15.5" x14ac:dyDescent="0.35">
      <c r="A231" s="27" t="s">
        <v>859</v>
      </c>
      <c r="B231" s="60" t="s">
        <v>860</v>
      </c>
      <c r="C231" s="75">
        <v>116</v>
      </c>
      <c r="D231" s="90">
        <v>66</v>
      </c>
    </row>
    <row r="232" spans="1:4" ht="15.5" x14ac:dyDescent="0.35">
      <c r="A232" s="27" t="s">
        <v>861</v>
      </c>
      <c r="B232" s="60" t="s">
        <v>862</v>
      </c>
      <c r="C232" s="75">
        <v>50</v>
      </c>
      <c r="D232" s="90">
        <v>50</v>
      </c>
    </row>
    <row r="233" spans="1:4" ht="15.5" x14ac:dyDescent="0.35">
      <c r="A233" s="27" t="s">
        <v>863</v>
      </c>
      <c r="B233" s="60" t="s">
        <v>864</v>
      </c>
      <c r="C233" s="75">
        <v>323</v>
      </c>
      <c r="D233" s="90">
        <v>142</v>
      </c>
    </row>
    <row r="234" spans="1:4" ht="15.5" x14ac:dyDescent="0.35">
      <c r="A234" s="27" t="s">
        <v>865</v>
      </c>
      <c r="B234" s="60" t="s">
        <v>866</v>
      </c>
      <c r="C234" s="75">
        <v>76</v>
      </c>
      <c r="D234" s="90">
        <v>17</v>
      </c>
    </row>
    <row r="235" spans="1:4" ht="15.5" x14ac:dyDescent="0.35">
      <c r="A235" s="27" t="s">
        <v>867</v>
      </c>
      <c r="B235" s="60" t="s">
        <v>868</v>
      </c>
      <c r="C235" s="75">
        <v>244</v>
      </c>
      <c r="D235" s="90">
        <v>244</v>
      </c>
    </row>
    <row r="236" spans="1:4" ht="15.5" x14ac:dyDescent="0.35">
      <c r="A236" s="27" t="s">
        <v>869</v>
      </c>
      <c r="B236" s="60" t="s">
        <v>870</v>
      </c>
      <c r="C236" s="75">
        <v>57</v>
      </c>
      <c r="D236" s="90">
        <v>57</v>
      </c>
    </row>
    <row r="237" spans="1:4" ht="15.5" x14ac:dyDescent="0.35">
      <c r="A237" s="27" t="s">
        <v>871</v>
      </c>
      <c r="B237" s="60" t="s">
        <v>872</v>
      </c>
      <c r="C237" s="75">
        <v>528</v>
      </c>
      <c r="D237" s="90">
        <v>132</v>
      </c>
    </row>
    <row r="238" spans="1:4" ht="15.5" x14ac:dyDescent="0.35">
      <c r="A238" s="27" t="s">
        <v>873</v>
      </c>
      <c r="B238" s="60" t="s">
        <v>874</v>
      </c>
      <c r="C238" s="75">
        <v>131</v>
      </c>
      <c r="D238" s="90">
        <v>48</v>
      </c>
    </row>
    <row r="239" spans="1:4" ht="15.5" x14ac:dyDescent="0.35">
      <c r="A239" s="27" t="s">
        <v>875</v>
      </c>
      <c r="B239" s="60" t="s">
        <v>876</v>
      </c>
      <c r="C239" s="75">
        <v>7</v>
      </c>
      <c r="D239" s="90" t="s">
        <v>204</v>
      </c>
    </row>
    <row r="240" spans="1:4" ht="15.5" x14ac:dyDescent="0.35">
      <c r="A240" s="27" t="s">
        <v>877</v>
      </c>
      <c r="B240" s="60" t="s">
        <v>878</v>
      </c>
      <c r="C240" s="75">
        <v>41</v>
      </c>
      <c r="D240" s="90">
        <v>35</v>
      </c>
    </row>
    <row r="241" spans="1:4" ht="15.5" x14ac:dyDescent="0.35">
      <c r="A241" s="27" t="s">
        <v>879</v>
      </c>
      <c r="B241" s="60" t="s">
        <v>880</v>
      </c>
      <c r="C241" s="75">
        <v>13</v>
      </c>
      <c r="D241" s="90">
        <v>5</v>
      </c>
    </row>
    <row r="242" spans="1:4" ht="15.5" x14ac:dyDescent="0.35">
      <c r="A242" s="27" t="s">
        <v>881</v>
      </c>
      <c r="B242" s="60" t="s">
        <v>882</v>
      </c>
      <c r="C242" s="75">
        <v>457</v>
      </c>
      <c r="D242" s="90">
        <v>340</v>
      </c>
    </row>
    <row r="243" spans="1:4" ht="15.5" x14ac:dyDescent="0.35">
      <c r="A243" s="27" t="s">
        <v>883</v>
      </c>
      <c r="B243" s="60" t="s">
        <v>884</v>
      </c>
      <c r="C243" s="75">
        <v>10</v>
      </c>
      <c r="D243" s="90" t="s">
        <v>204</v>
      </c>
    </row>
    <row r="244" spans="1:4" ht="15.5" x14ac:dyDescent="0.35">
      <c r="A244" s="27" t="s">
        <v>885</v>
      </c>
      <c r="B244" s="60" t="s">
        <v>886</v>
      </c>
      <c r="C244" s="75">
        <v>117</v>
      </c>
      <c r="D244" s="90">
        <v>80</v>
      </c>
    </row>
    <row r="245" spans="1:4" ht="15.5" x14ac:dyDescent="0.35">
      <c r="A245" s="27" t="s">
        <v>887</v>
      </c>
      <c r="B245" s="60" t="s">
        <v>888</v>
      </c>
      <c r="C245" s="75">
        <v>95</v>
      </c>
      <c r="D245" s="90">
        <v>65</v>
      </c>
    </row>
    <row r="246" spans="1:4" ht="15.5" x14ac:dyDescent="0.35">
      <c r="A246" s="27" t="s">
        <v>889</v>
      </c>
      <c r="B246" s="60" t="s">
        <v>890</v>
      </c>
      <c r="C246" s="75" t="s">
        <v>204</v>
      </c>
      <c r="D246" s="90" t="s">
        <v>204</v>
      </c>
    </row>
    <row r="247" spans="1:4" ht="15.5" x14ac:dyDescent="0.35">
      <c r="A247" s="27" t="s">
        <v>891</v>
      </c>
      <c r="B247" s="60" t="s">
        <v>892</v>
      </c>
      <c r="C247" s="75" t="s">
        <v>204</v>
      </c>
      <c r="D247" s="90" t="s">
        <v>204</v>
      </c>
    </row>
    <row r="248" spans="1:4" ht="15.5" x14ac:dyDescent="0.35">
      <c r="A248" s="27" t="s">
        <v>893</v>
      </c>
      <c r="B248" s="60" t="s">
        <v>894</v>
      </c>
      <c r="C248" s="75" t="s">
        <v>204</v>
      </c>
      <c r="D248" s="90" t="s">
        <v>204</v>
      </c>
    </row>
    <row r="249" spans="1:4" ht="15.5" x14ac:dyDescent="0.35">
      <c r="A249" s="27" t="s">
        <v>895</v>
      </c>
      <c r="B249" s="60" t="s">
        <v>896</v>
      </c>
      <c r="C249" s="75">
        <v>428</v>
      </c>
      <c r="D249" s="90">
        <v>90</v>
      </c>
    </row>
    <row r="250" spans="1:4" ht="15.5" x14ac:dyDescent="0.35">
      <c r="A250" s="27" t="s">
        <v>897</v>
      </c>
      <c r="B250" s="60" t="s">
        <v>898</v>
      </c>
      <c r="C250" s="75">
        <v>225</v>
      </c>
      <c r="D250" s="90">
        <v>57</v>
      </c>
    </row>
    <row r="251" spans="1:4" ht="15.5" x14ac:dyDescent="0.35">
      <c r="A251" s="27" t="s">
        <v>899</v>
      </c>
      <c r="B251" s="60" t="s">
        <v>900</v>
      </c>
      <c r="C251" s="75">
        <v>71</v>
      </c>
      <c r="D251" s="90">
        <v>28</v>
      </c>
    </row>
    <row r="252" spans="1:4" ht="15.5" x14ac:dyDescent="0.35">
      <c r="A252" s="27" t="s">
        <v>901</v>
      </c>
      <c r="B252" s="60" t="s">
        <v>902</v>
      </c>
      <c r="C252" s="75">
        <v>152</v>
      </c>
      <c r="D252" s="90">
        <v>92</v>
      </c>
    </row>
    <row r="253" spans="1:4" ht="15.5" x14ac:dyDescent="0.35">
      <c r="A253" s="27" t="s">
        <v>903</v>
      </c>
      <c r="B253" s="60" t="s">
        <v>904</v>
      </c>
      <c r="C253" s="75">
        <v>27</v>
      </c>
      <c r="D253" s="90" t="s">
        <v>565</v>
      </c>
    </row>
    <row r="254" spans="1:4" ht="15.5" x14ac:dyDescent="0.35">
      <c r="A254" s="91" t="s">
        <v>905</v>
      </c>
      <c r="B254" s="61" t="s">
        <v>906</v>
      </c>
      <c r="C254" s="92">
        <v>84</v>
      </c>
      <c r="D254" s="93">
        <v>27</v>
      </c>
    </row>
    <row r="255" spans="1:4" ht="15.5" x14ac:dyDescent="0.35">
      <c r="A255" s="27"/>
      <c r="B255" s="27"/>
      <c r="C255" s="94"/>
      <c r="D255" s="94"/>
    </row>
    <row r="256" spans="1:4" ht="15.5" x14ac:dyDescent="0.35">
      <c r="A256" s="25" t="s">
        <v>378</v>
      </c>
      <c r="B256" s="27"/>
      <c r="C256" s="94"/>
    </row>
    <row r="257" spans="1:6" ht="15.5" x14ac:dyDescent="0.35">
      <c r="A257" s="25" t="s">
        <v>379</v>
      </c>
      <c r="B257" s="27"/>
      <c r="C257" s="94"/>
    </row>
    <row r="258" spans="1:6" ht="15.5" x14ac:dyDescent="0.35">
      <c r="A258" s="25" t="s">
        <v>380</v>
      </c>
      <c r="B258" s="45"/>
      <c r="D258" s="2"/>
      <c r="E258" s="44"/>
      <c r="F258" s="44"/>
    </row>
    <row r="259" spans="1:6" ht="15.75" customHeight="1" x14ac:dyDescent="0.35">
      <c r="A259" s="25" t="s">
        <v>907</v>
      </c>
      <c r="B259" s="27"/>
    </row>
    <row r="260" spans="1:6" ht="15.75" customHeight="1" x14ac:dyDescent="0.35">
      <c r="A260" s="25" t="s">
        <v>908</v>
      </c>
      <c r="B260" s="27"/>
    </row>
    <row r="261" spans="1:6" ht="15.75" customHeight="1" x14ac:dyDescent="0.35">
      <c r="A261" s="27"/>
      <c r="B261" s="27"/>
    </row>
    <row r="262" spans="1:6" x14ac:dyDescent="0.3">
      <c r="A262" s="25" t="s">
        <v>181</v>
      </c>
      <c r="B262" s="26">
        <f>Cover_sheet!B25</f>
        <v>45470</v>
      </c>
    </row>
    <row r="263" spans="1:6" x14ac:dyDescent="0.3">
      <c r="A263" s="25" t="s">
        <v>182</v>
      </c>
      <c r="B263" s="26">
        <f>Cover_sheet!B26</f>
        <v>45498</v>
      </c>
    </row>
  </sheetData>
  <phoneticPr fontId="24"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B1290A-2FC4-43AF-8772-1E5A4C97E8CC}">
  <sheetPr>
    <tabColor theme="4" tint="0.79998168889431442"/>
    <pageSetUpPr fitToPage="1"/>
  </sheetPr>
  <dimension ref="A1:I47"/>
  <sheetViews>
    <sheetView zoomScaleNormal="100" workbookViewId="0">
      <pane xSplit="2" ySplit="8" topLeftCell="C9" activePane="bottomRight" state="frozen"/>
      <selection activeCell="A20" sqref="A20"/>
      <selection pane="topRight" activeCell="A20" sqref="A20"/>
      <selection pane="bottomLeft" activeCell="A20" sqref="A20"/>
      <selection pane="bottomRight" activeCell="C9" sqref="C9"/>
    </sheetView>
  </sheetViews>
  <sheetFormatPr defaultColWidth="9" defaultRowHeight="12.5" x14ac:dyDescent="0.25"/>
  <cols>
    <col min="1" max="1" width="24.6328125" style="170" customWidth="1"/>
    <col min="2" max="2" width="39.54296875" style="170" customWidth="1"/>
    <col min="3" max="3" width="19.54296875" style="170" customWidth="1"/>
    <col min="4" max="4" width="16.6328125" style="170" customWidth="1"/>
    <col min="5" max="5" width="15" style="170" customWidth="1"/>
    <col min="6" max="9" width="15.6328125" style="170" customWidth="1"/>
    <col min="10" max="10" width="26.54296875" style="170" customWidth="1"/>
    <col min="11" max="16384" width="9" style="170"/>
  </cols>
  <sheetData>
    <row r="1" spans="1:9" ht="28" x14ac:dyDescent="0.6">
      <c r="A1" s="168" t="s">
        <v>909</v>
      </c>
      <c r="B1" s="169"/>
      <c r="C1" s="169"/>
      <c r="D1" s="169"/>
      <c r="E1" s="169"/>
      <c r="F1" s="169"/>
      <c r="G1" s="169"/>
      <c r="H1" s="169"/>
      <c r="I1" s="169"/>
    </row>
    <row r="2" spans="1:9" ht="15.5" x14ac:dyDescent="0.35">
      <c r="A2" s="171" t="s">
        <v>910</v>
      </c>
      <c r="B2" s="169"/>
      <c r="C2" s="169"/>
      <c r="D2" s="169"/>
      <c r="E2" s="169"/>
      <c r="F2" s="169"/>
      <c r="G2" s="169"/>
      <c r="H2" s="169"/>
      <c r="I2" s="169"/>
    </row>
    <row r="3" spans="1:9" ht="15.5" x14ac:dyDescent="0.35">
      <c r="A3" s="171" t="s">
        <v>145</v>
      </c>
      <c r="B3" s="172"/>
      <c r="C3" s="172"/>
      <c r="D3" s="172"/>
      <c r="E3" s="173"/>
      <c r="F3" s="173"/>
      <c r="G3" s="173"/>
      <c r="H3" s="173"/>
      <c r="I3" s="173"/>
    </row>
    <row r="4" spans="1:9" ht="15.5" x14ac:dyDescent="0.35">
      <c r="A4" s="171" t="s">
        <v>146</v>
      </c>
      <c r="B4" s="172"/>
      <c r="C4" s="172"/>
      <c r="D4" s="172"/>
      <c r="E4" s="173"/>
      <c r="F4" s="173"/>
      <c r="G4" s="173"/>
      <c r="H4" s="173"/>
      <c r="I4" s="173"/>
    </row>
    <row r="5" spans="1:9" ht="15.5" x14ac:dyDescent="0.35">
      <c r="A5" s="171" t="s">
        <v>147</v>
      </c>
      <c r="B5" s="172"/>
      <c r="C5" s="172"/>
      <c r="D5" s="172"/>
      <c r="E5" s="173"/>
      <c r="F5" s="173"/>
      <c r="G5" s="173"/>
      <c r="H5" s="173"/>
      <c r="I5" s="173"/>
    </row>
    <row r="6" spans="1:9" ht="18" x14ac:dyDescent="0.4">
      <c r="A6" s="174"/>
      <c r="B6" s="172"/>
      <c r="C6" s="172"/>
      <c r="D6" s="172"/>
      <c r="E6" s="172"/>
      <c r="F6" s="172"/>
      <c r="G6" s="172"/>
      <c r="H6" s="172"/>
      <c r="I6" s="172"/>
    </row>
    <row r="7" spans="1:9" ht="15.5" x14ac:dyDescent="0.35">
      <c r="A7" s="175"/>
      <c r="B7" s="176"/>
      <c r="C7" s="177" t="s">
        <v>911</v>
      </c>
      <c r="D7" s="178"/>
      <c r="E7" s="178"/>
      <c r="F7" s="178"/>
      <c r="G7" s="178"/>
      <c r="H7" s="179"/>
    </row>
    <row r="8" spans="1:9" ht="46.5" x14ac:dyDescent="0.35">
      <c r="A8" s="180" t="s">
        <v>192</v>
      </c>
      <c r="B8" s="181" t="s">
        <v>193</v>
      </c>
      <c r="C8" s="182" t="s">
        <v>912</v>
      </c>
      <c r="D8" s="183" t="s">
        <v>913</v>
      </c>
      <c r="E8" s="184" t="s">
        <v>914</v>
      </c>
      <c r="F8" s="183" t="s">
        <v>915</v>
      </c>
      <c r="G8" s="185" t="s">
        <v>916</v>
      </c>
      <c r="H8" s="186" t="s">
        <v>917</v>
      </c>
    </row>
    <row r="9" spans="1:9" ht="15.5" x14ac:dyDescent="0.35">
      <c r="A9" s="234" t="s">
        <v>197</v>
      </c>
      <c r="B9" s="234" t="s">
        <v>198</v>
      </c>
      <c r="C9" s="235">
        <v>3641</v>
      </c>
      <c r="D9" s="236">
        <v>11696</v>
      </c>
      <c r="E9" s="236">
        <v>3108</v>
      </c>
      <c r="F9" s="236">
        <v>29</v>
      </c>
      <c r="G9" s="237">
        <v>0</v>
      </c>
      <c r="H9" s="238">
        <v>18474</v>
      </c>
    </row>
    <row r="10" spans="1:9" ht="15.5" x14ac:dyDescent="0.35">
      <c r="A10" s="187" t="s">
        <v>197</v>
      </c>
      <c r="B10" s="187" t="s">
        <v>199</v>
      </c>
      <c r="C10" s="188">
        <v>858</v>
      </c>
      <c r="D10" s="189">
        <v>1726</v>
      </c>
      <c r="E10" s="189">
        <v>687</v>
      </c>
      <c r="F10" s="189">
        <v>18</v>
      </c>
      <c r="G10" s="190">
        <v>0</v>
      </c>
      <c r="H10" s="191">
        <v>3289</v>
      </c>
    </row>
    <row r="11" spans="1:9" ht="15.5" x14ac:dyDescent="0.35">
      <c r="A11" s="187" t="s">
        <v>197</v>
      </c>
      <c r="B11" s="187" t="s">
        <v>200</v>
      </c>
      <c r="C11" s="188">
        <v>999</v>
      </c>
      <c r="D11" s="189">
        <v>3964</v>
      </c>
      <c r="E11" s="189">
        <v>1744</v>
      </c>
      <c r="F11" s="189">
        <v>0</v>
      </c>
      <c r="G11" s="190">
        <v>0</v>
      </c>
      <c r="H11" s="191">
        <v>6707</v>
      </c>
    </row>
    <row r="12" spans="1:9" ht="15.5" x14ac:dyDescent="0.35">
      <c r="A12" s="187" t="s">
        <v>197</v>
      </c>
      <c r="B12" s="187" t="s">
        <v>201</v>
      </c>
      <c r="C12" s="188">
        <v>17</v>
      </c>
      <c r="D12" s="189">
        <v>378</v>
      </c>
      <c r="E12" s="189">
        <v>314</v>
      </c>
      <c r="F12" s="189">
        <v>2</v>
      </c>
      <c r="G12" s="190">
        <v>0</v>
      </c>
      <c r="H12" s="191">
        <v>711</v>
      </c>
    </row>
    <row r="13" spans="1:9" ht="15.5" x14ac:dyDescent="0.35">
      <c r="A13" s="187" t="s">
        <v>197</v>
      </c>
      <c r="B13" s="187" t="s">
        <v>202</v>
      </c>
      <c r="C13" s="188">
        <v>1612</v>
      </c>
      <c r="D13" s="189">
        <v>5464</v>
      </c>
      <c r="E13" s="189">
        <v>282</v>
      </c>
      <c r="F13" s="189">
        <v>8</v>
      </c>
      <c r="G13" s="190">
        <v>0</v>
      </c>
      <c r="H13" s="191">
        <v>7366</v>
      </c>
    </row>
    <row r="14" spans="1:9" ht="15.5" x14ac:dyDescent="0.35">
      <c r="A14" s="187" t="s">
        <v>197</v>
      </c>
      <c r="B14" s="187" t="s">
        <v>203</v>
      </c>
      <c r="C14" s="188">
        <v>0</v>
      </c>
      <c r="D14" s="189">
        <v>0</v>
      </c>
      <c r="E14" s="189">
        <v>3</v>
      </c>
      <c r="F14" s="189">
        <v>0</v>
      </c>
      <c r="G14" s="190">
        <v>0</v>
      </c>
      <c r="H14" s="191">
        <v>3</v>
      </c>
    </row>
    <row r="15" spans="1:9" ht="15.5" x14ac:dyDescent="0.35">
      <c r="A15" s="187" t="s">
        <v>197</v>
      </c>
      <c r="B15" s="187" t="s">
        <v>205</v>
      </c>
      <c r="C15" s="188">
        <v>70</v>
      </c>
      <c r="D15" s="189">
        <v>5</v>
      </c>
      <c r="E15" s="189">
        <v>67</v>
      </c>
      <c r="F15" s="189">
        <v>0</v>
      </c>
      <c r="G15" s="190">
        <v>0</v>
      </c>
      <c r="H15" s="191">
        <v>142</v>
      </c>
    </row>
    <row r="16" spans="1:9" ht="15.5" x14ac:dyDescent="0.35">
      <c r="A16" s="187" t="s">
        <v>197</v>
      </c>
      <c r="B16" s="187" t="s">
        <v>206</v>
      </c>
      <c r="C16" s="188">
        <v>0</v>
      </c>
      <c r="D16" s="189">
        <v>1</v>
      </c>
      <c r="E16" s="189">
        <v>0</v>
      </c>
      <c r="F16" s="189">
        <v>0</v>
      </c>
      <c r="G16" s="190">
        <v>0</v>
      </c>
      <c r="H16" s="191">
        <v>1</v>
      </c>
    </row>
    <row r="17" spans="1:8" ht="15.5" x14ac:dyDescent="0.35">
      <c r="A17" s="187" t="s">
        <v>197</v>
      </c>
      <c r="B17" s="187" t="s">
        <v>207</v>
      </c>
      <c r="C17" s="188">
        <v>1</v>
      </c>
      <c r="D17" s="189">
        <v>39</v>
      </c>
      <c r="E17" s="189">
        <v>3</v>
      </c>
      <c r="F17" s="189">
        <v>1</v>
      </c>
      <c r="G17" s="190">
        <v>0</v>
      </c>
      <c r="H17" s="191">
        <v>44</v>
      </c>
    </row>
    <row r="18" spans="1:8" ht="15.5" x14ac:dyDescent="0.35">
      <c r="A18" s="187" t="s">
        <v>197</v>
      </c>
      <c r="B18" s="187" t="s">
        <v>208</v>
      </c>
      <c r="C18" s="188">
        <v>0</v>
      </c>
      <c r="D18" s="189">
        <v>0</v>
      </c>
      <c r="E18" s="189">
        <v>0</v>
      </c>
      <c r="F18" s="189">
        <v>0</v>
      </c>
      <c r="G18" s="190">
        <v>0</v>
      </c>
      <c r="H18" s="191">
        <v>0</v>
      </c>
    </row>
    <row r="19" spans="1:8" ht="15.5" x14ac:dyDescent="0.35">
      <c r="A19" s="187" t="s">
        <v>197</v>
      </c>
      <c r="B19" s="187" t="s">
        <v>209</v>
      </c>
      <c r="C19" s="188">
        <v>11</v>
      </c>
      <c r="D19" s="189">
        <v>17</v>
      </c>
      <c r="E19" s="189">
        <v>0</v>
      </c>
      <c r="F19" s="189">
        <v>0</v>
      </c>
      <c r="G19" s="190">
        <v>0</v>
      </c>
      <c r="H19" s="191">
        <v>28</v>
      </c>
    </row>
    <row r="20" spans="1:8" ht="15.5" x14ac:dyDescent="0.35">
      <c r="A20" s="187" t="s">
        <v>197</v>
      </c>
      <c r="B20" s="187" t="s">
        <v>210</v>
      </c>
      <c r="C20" s="188">
        <v>73</v>
      </c>
      <c r="D20" s="189">
        <v>102</v>
      </c>
      <c r="E20" s="189">
        <v>8</v>
      </c>
      <c r="F20" s="189">
        <v>0</v>
      </c>
      <c r="G20" s="190">
        <v>0</v>
      </c>
      <c r="H20" s="191">
        <v>183</v>
      </c>
    </row>
    <row r="21" spans="1:8" ht="15.5" x14ac:dyDescent="0.35">
      <c r="A21" s="187" t="s">
        <v>197</v>
      </c>
      <c r="B21" s="187" t="s">
        <v>211</v>
      </c>
      <c r="C21" s="188">
        <v>0</v>
      </c>
      <c r="D21" s="189">
        <v>0</v>
      </c>
      <c r="E21" s="189">
        <v>0</v>
      </c>
      <c r="F21" s="189">
        <v>0</v>
      </c>
      <c r="G21" s="190">
        <v>0</v>
      </c>
      <c r="H21" s="191">
        <v>0</v>
      </c>
    </row>
    <row r="22" spans="1:8" ht="15.5" x14ac:dyDescent="0.35">
      <c r="A22" s="234" t="s">
        <v>212</v>
      </c>
      <c r="B22" s="234" t="s">
        <v>213</v>
      </c>
      <c r="C22" s="239">
        <v>377</v>
      </c>
      <c r="D22" s="239">
        <v>247</v>
      </c>
      <c r="E22" s="239">
        <v>708</v>
      </c>
      <c r="F22" s="239">
        <v>0</v>
      </c>
      <c r="G22" s="240">
        <v>0</v>
      </c>
      <c r="H22" s="241">
        <v>1332</v>
      </c>
    </row>
    <row r="23" spans="1:8" ht="15.5" x14ac:dyDescent="0.35">
      <c r="A23" s="187" t="s">
        <v>212</v>
      </c>
      <c r="B23" s="187" t="s">
        <v>214</v>
      </c>
      <c r="C23" s="188">
        <v>237</v>
      </c>
      <c r="D23" s="189">
        <v>158</v>
      </c>
      <c r="E23" s="189">
        <v>3</v>
      </c>
      <c r="F23" s="189">
        <v>0</v>
      </c>
      <c r="G23" s="190">
        <v>0</v>
      </c>
      <c r="H23" s="191">
        <v>398</v>
      </c>
    </row>
    <row r="24" spans="1:8" ht="15.5" x14ac:dyDescent="0.35">
      <c r="A24" s="187" t="s">
        <v>212</v>
      </c>
      <c r="B24" s="187" t="s">
        <v>215</v>
      </c>
      <c r="C24" s="188">
        <v>2</v>
      </c>
      <c r="D24" s="189">
        <v>0</v>
      </c>
      <c r="E24" s="189">
        <v>328</v>
      </c>
      <c r="F24" s="189">
        <v>0</v>
      </c>
      <c r="G24" s="190">
        <v>0</v>
      </c>
      <c r="H24" s="191">
        <v>330</v>
      </c>
    </row>
    <row r="25" spans="1:8" ht="15.5" x14ac:dyDescent="0.35">
      <c r="A25" s="187" t="s">
        <v>212</v>
      </c>
      <c r="B25" s="187" t="s">
        <v>216</v>
      </c>
      <c r="C25" s="188">
        <v>0</v>
      </c>
      <c r="D25" s="189">
        <v>0</v>
      </c>
      <c r="E25" s="189">
        <v>0</v>
      </c>
      <c r="F25" s="189">
        <v>0</v>
      </c>
      <c r="G25" s="190">
        <v>0</v>
      </c>
      <c r="H25" s="191">
        <v>0</v>
      </c>
    </row>
    <row r="26" spans="1:8" ht="15.5" x14ac:dyDescent="0.35">
      <c r="A26" s="187" t="s">
        <v>212</v>
      </c>
      <c r="B26" s="187" t="s">
        <v>217</v>
      </c>
      <c r="C26" s="188">
        <v>0</v>
      </c>
      <c r="D26" s="189">
        <v>0</v>
      </c>
      <c r="E26" s="189">
        <v>0</v>
      </c>
      <c r="F26" s="189">
        <v>0</v>
      </c>
      <c r="G26" s="190">
        <v>0</v>
      </c>
      <c r="H26" s="191">
        <v>0</v>
      </c>
    </row>
    <row r="27" spans="1:8" ht="15.5" x14ac:dyDescent="0.35">
      <c r="A27" s="187" t="s">
        <v>212</v>
      </c>
      <c r="B27" s="187" t="s">
        <v>218</v>
      </c>
      <c r="C27" s="188">
        <v>0</v>
      </c>
      <c r="D27" s="189">
        <v>0</v>
      </c>
      <c r="E27" s="189">
        <v>0</v>
      </c>
      <c r="F27" s="189">
        <v>0</v>
      </c>
      <c r="G27" s="190">
        <v>0</v>
      </c>
      <c r="H27" s="191">
        <v>0</v>
      </c>
    </row>
    <row r="28" spans="1:8" ht="15.5" x14ac:dyDescent="0.35">
      <c r="A28" s="187" t="s">
        <v>212</v>
      </c>
      <c r="B28" s="187" t="s">
        <v>219</v>
      </c>
      <c r="C28" s="188">
        <v>138</v>
      </c>
      <c r="D28" s="189">
        <v>89</v>
      </c>
      <c r="E28" s="189">
        <v>377</v>
      </c>
      <c r="F28" s="189">
        <v>0</v>
      </c>
      <c r="G28" s="190">
        <v>0</v>
      </c>
      <c r="H28" s="191">
        <v>604</v>
      </c>
    </row>
    <row r="29" spans="1:8" ht="15.5" x14ac:dyDescent="0.35">
      <c r="A29" s="234" t="s">
        <v>220</v>
      </c>
      <c r="B29" s="234" t="s">
        <v>221</v>
      </c>
      <c r="C29" s="239">
        <v>68</v>
      </c>
      <c r="D29" s="239">
        <v>283</v>
      </c>
      <c r="E29" s="239">
        <v>150</v>
      </c>
      <c r="F29" s="239">
        <v>2</v>
      </c>
      <c r="G29" s="240">
        <v>9</v>
      </c>
      <c r="H29" s="241">
        <v>512</v>
      </c>
    </row>
    <row r="30" spans="1:8" ht="15.5" x14ac:dyDescent="0.35">
      <c r="A30" s="187" t="s">
        <v>220</v>
      </c>
      <c r="B30" s="187" t="s">
        <v>220</v>
      </c>
      <c r="C30" s="188">
        <v>68</v>
      </c>
      <c r="D30" s="189">
        <v>283</v>
      </c>
      <c r="E30" s="189">
        <v>150</v>
      </c>
      <c r="F30" s="189">
        <v>2</v>
      </c>
      <c r="G30" s="190">
        <v>9</v>
      </c>
      <c r="H30" s="191">
        <v>512</v>
      </c>
    </row>
    <row r="31" spans="1:8" ht="15.5" x14ac:dyDescent="0.35">
      <c r="A31" s="187" t="s">
        <v>220</v>
      </c>
      <c r="B31" s="187" t="s">
        <v>222</v>
      </c>
      <c r="C31" s="188">
        <v>0</v>
      </c>
      <c r="D31" s="189">
        <v>0</v>
      </c>
      <c r="E31" s="189">
        <v>0</v>
      </c>
      <c r="F31" s="189">
        <v>0</v>
      </c>
      <c r="G31" s="190">
        <v>0</v>
      </c>
      <c r="H31" s="191">
        <v>0</v>
      </c>
    </row>
    <row r="32" spans="1:8" ht="15.5" x14ac:dyDescent="0.35">
      <c r="A32" s="187" t="s">
        <v>220</v>
      </c>
      <c r="B32" s="187" t="s">
        <v>223</v>
      </c>
      <c r="C32" s="188">
        <v>0</v>
      </c>
      <c r="D32" s="189">
        <v>0</v>
      </c>
      <c r="E32" s="189">
        <v>0</v>
      </c>
      <c r="F32" s="189">
        <v>0</v>
      </c>
      <c r="G32" s="190">
        <v>0</v>
      </c>
      <c r="H32" s="191">
        <v>0</v>
      </c>
    </row>
    <row r="33" spans="1:9" ht="15.5" x14ac:dyDescent="0.35">
      <c r="A33" s="234" t="s">
        <v>224</v>
      </c>
      <c r="B33" s="234" t="s">
        <v>225</v>
      </c>
      <c r="C33" s="239">
        <v>1584</v>
      </c>
      <c r="D33" s="239">
        <v>4121</v>
      </c>
      <c r="E33" s="239">
        <v>1216</v>
      </c>
      <c r="F33" s="239">
        <v>4</v>
      </c>
      <c r="G33" s="240">
        <v>0</v>
      </c>
      <c r="H33" s="241">
        <v>6925</v>
      </c>
    </row>
    <row r="34" spans="1:9" ht="15.5" x14ac:dyDescent="0.35">
      <c r="A34" s="187" t="s">
        <v>224</v>
      </c>
      <c r="B34" s="187" t="s">
        <v>226</v>
      </c>
      <c r="C34" s="188">
        <v>971</v>
      </c>
      <c r="D34" s="189">
        <v>2513</v>
      </c>
      <c r="E34" s="189">
        <v>978</v>
      </c>
      <c r="F34" s="189">
        <v>4</v>
      </c>
      <c r="G34" s="190">
        <v>0</v>
      </c>
      <c r="H34" s="191">
        <v>4466</v>
      </c>
    </row>
    <row r="35" spans="1:9" ht="15.5" x14ac:dyDescent="0.35">
      <c r="A35" s="187" t="s">
        <v>224</v>
      </c>
      <c r="B35" s="187" t="s">
        <v>227</v>
      </c>
      <c r="C35" s="188">
        <v>3</v>
      </c>
      <c r="D35" s="189">
        <v>99</v>
      </c>
      <c r="E35" s="189">
        <v>0</v>
      </c>
      <c r="F35" s="189">
        <v>0</v>
      </c>
      <c r="G35" s="190">
        <v>0</v>
      </c>
      <c r="H35" s="191">
        <v>102</v>
      </c>
    </row>
    <row r="36" spans="1:9" ht="15.5" x14ac:dyDescent="0.35">
      <c r="A36" s="187" t="s">
        <v>224</v>
      </c>
      <c r="B36" s="187" t="s">
        <v>229</v>
      </c>
      <c r="C36" s="188">
        <v>610</v>
      </c>
      <c r="D36" s="189">
        <v>1469</v>
      </c>
      <c r="E36" s="189">
        <v>100</v>
      </c>
      <c r="F36" s="189">
        <v>0</v>
      </c>
      <c r="G36" s="190">
        <v>0</v>
      </c>
      <c r="H36" s="191">
        <v>2179</v>
      </c>
    </row>
    <row r="37" spans="1:9" ht="15.5" x14ac:dyDescent="0.35">
      <c r="A37" s="187" t="s">
        <v>224</v>
      </c>
      <c r="B37" s="187" t="s">
        <v>230</v>
      </c>
      <c r="C37" s="188">
        <v>0</v>
      </c>
      <c r="D37" s="189">
        <v>40</v>
      </c>
      <c r="E37" s="189">
        <v>138</v>
      </c>
      <c r="F37" s="189">
        <v>0</v>
      </c>
      <c r="G37" s="190">
        <v>0</v>
      </c>
      <c r="H37" s="191">
        <v>178</v>
      </c>
    </row>
    <row r="38" spans="1:9" ht="15.5" x14ac:dyDescent="0.35">
      <c r="A38" s="234" t="s">
        <v>231</v>
      </c>
      <c r="B38" s="234" t="s">
        <v>232</v>
      </c>
      <c r="C38" s="239">
        <v>935</v>
      </c>
      <c r="D38" s="239">
        <v>2873</v>
      </c>
      <c r="E38" s="239">
        <v>174</v>
      </c>
      <c r="F38" s="239">
        <v>1</v>
      </c>
      <c r="G38" s="240">
        <v>0</v>
      </c>
      <c r="H38" s="241">
        <v>3983</v>
      </c>
    </row>
    <row r="39" spans="1:9" ht="15.5" x14ac:dyDescent="0.35">
      <c r="A39" s="192" t="s">
        <v>231</v>
      </c>
      <c r="B39" s="192" t="s">
        <v>233</v>
      </c>
      <c r="C39" s="193">
        <v>653</v>
      </c>
      <c r="D39" s="193">
        <v>2311</v>
      </c>
      <c r="E39" s="193">
        <v>173</v>
      </c>
      <c r="F39" s="193">
        <v>1</v>
      </c>
      <c r="G39" s="194">
        <v>0</v>
      </c>
      <c r="H39" s="194">
        <v>3138</v>
      </c>
    </row>
    <row r="40" spans="1:9" ht="15.5" x14ac:dyDescent="0.35">
      <c r="A40" s="192" t="s">
        <v>231</v>
      </c>
      <c r="B40" s="192" t="s">
        <v>234</v>
      </c>
      <c r="C40" s="193">
        <v>282</v>
      </c>
      <c r="D40" s="193">
        <v>562</v>
      </c>
      <c r="E40" s="193">
        <v>1</v>
      </c>
      <c r="F40" s="193">
        <v>0</v>
      </c>
      <c r="G40" s="194">
        <v>0</v>
      </c>
      <c r="H40" s="194">
        <v>845</v>
      </c>
    </row>
    <row r="41" spans="1:9" ht="15.5" x14ac:dyDescent="0.35">
      <c r="A41" s="242" t="s">
        <v>177</v>
      </c>
      <c r="B41" s="242" t="s">
        <v>235</v>
      </c>
      <c r="C41" s="243">
        <v>6605</v>
      </c>
      <c r="D41" s="244">
        <v>19220</v>
      </c>
      <c r="E41" s="244">
        <v>5356</v>
      </c>
      <c r="F41" s="244">
        <v>36</v>
      </c>
      <c r="G41" s="245">
        <v>9</v>
      </c>
      <c r="H41" s="245">
        <v>31226</v>
      </c>
    </row>
    <row r="42" spans="1:9" ht="15.5" x14ac:dyDescent="0.35">
      <c r="A42" s="246" t="s">
        <v>918</v>
      </c>
      <c r="B42" s="247"/>
      <c r="C42" s="248">
        <v>0.21149999999999999</v>
      </c>
      <c r="D42" s="249">
        <v>0.61550000000000005</v>
      </c>
      <c r="E42" s="249">
        <v>0.17150000000000001</v>
      </c>
      <c r="F42" s="249">
        <v>1.1999999999999999E-3</v>
      </c>
      <c r="G42" s="250">
        <v>2.9999999999999997E-4</v>
      </c>
      <c r="H42" s="250">
        <v>1</v>
      </c>
    </row>
    <row r="43" spans="1:9" ht="18.649999999999999" customHeight="1" x14ac:dyDescent="0.35">
      <c r="B43" s="195"/>
      <c r="C43" s="196"/>
      <c r="D43" s="196"/>
      <c r="E43" s="196"/>
      <c r="F43" s="196"/>
      <c r="G43" s="196"/>
      <c r="H43" s="196"/>
      <c r="I43" s="197"/>
    </row>
    <row r="44" spans="1:9" ht="18.75" customHeight="1" x14ac:dyDescent="0.35">
      <c r="A44" s="198" t="s">
        <v>236</v>
      </c>
      <c r="B44" s="195"/>
      <c r="C44" s="196"/>
      <c r="D44" s="196"/>
      <c r="E44" s="196"/>
      <c r="F44" s="196"/>
      <c r="G44" s="196"/>
      <c r="H44" s="196"/>
      <c r="I44" s="197"/>
    </row>
    <row r="45" spans="1:9" ht="18.75" customHeight="1" x14ac:dyDescent="0.35">
      <c r="A45" s="198"/>
      <c r="B45" s="195"/>
      <c r="C45" s="196"/>
      <c r="D45" s="196"/>
      <c r="E45" s="196"/>
      <c r="F45" s="196"/>
      <c r="G45" s="196"/>
      <c r="H45" s="196"/>
      <c r="I45" s="197"/>
    </row>
    <row r="46" spans="1:9" x14ac:dyDescent="0.25">
      <c r="A46" s="198" t="s">
        <v>181</v>
      </c>
      <c r="B46" s="199">
        <f>Cover_sheet!B25</f>
        <v>45470</v>
      </c>
    </row>
    <row r="47" spans="1:9" x14ac:dyDescent="0.25">
      <c r="A47" s="198" t="s">
        <v>182</v>
      </c>
      <c r="B47" s="199">
        <f>Cover_sheet!B26</f>
        <v>45498</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86CEF6-9BD8-45B5-AF5A-D4463BBFC36D}">
  <sheetPr>
    <tabColor theme="4" tint="0.79998168889431442"/>
    <pageSetUpPr fitToPage="1"/>
  </sheetPr>
  <dimension ref="A1:G356"/>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13.54296875" style="2" customWidth="1"/>
    <col min="2" max="2" width="42.453125" style="2" customWidth="1"/>
    <col min="3" max="3" width="39.36328125" style="2" customWidth="1"/>
    <col min="4" max="4" width="29.54296875" style="2" customWidth="1"/>
    <col min="5" max="5" width="27.453125" style="2" customWidth="1"/>
    <col min="6" max="7" width="29.54296875" style="2" customWidth="1"/>
    <col min="8" max="8" width="16.54296875" style="2" customWidth="1"/>
    <col min="9" max="9" width="38.54296875" style="2" customWidth="1"/>
    <col min="10" max="10" width="61.453125" style="2" customWidth="1"/>
    <col min="11" max="16384" width="9" style="2"/>
  </cols>
  <sheetData>
    <row r="1" spans="1:7" s="11" customFormat="1" ht="28" x14ac:dyDescent="0.35">
      <c r="A1" s="10" t="s">
        <v>919</v>
      </c>
    </row>
    <row r="2" spans="1:7" s="14" customFormat="1" ht="15.5" x14ac:dyDescent="0.35">
      <c r="A2" s="12" t="s">
        <v>920</v>
      </c>
      <c r="B2" s="13"/>
      <c r="C2" s="13"/>
      <c r="D2" s="13"/>
      <c r="E2" s="13"/>
      <c r="F2" s="13"/>
    </row>
    <row r="3" spans="1:7" s="14" customFormat="1" ht="15.5" x14ac:dyDescent="0.35">
      <c r="A3" s="12" t="s">
        <v>921</v>
      </c>
      <c r="B3" s="13"/>
      <c r="C3" s="13"/>
      <c r="D3" s="13"/>
      <c r="E3" s="13"/>
      <c r="F3" s="13"/>
    </row>
    <row r="4" spans="1:7" s="14" customFormat="1" ht="15.5" x14ac:dyDescent="0.35">
      <c r="A4" s="12" t="s">
        <v>145</v>
      </c>
      <c r="B4" s="15"/>
      <c r="C4" s="16"/>
      <c r="D4" s="16"/>
      <c r="E4" s="16"/>
      <c r="F4" s="16"/>
    </row>
    <row r="5" spans="1:7" s="14" customFormat="1" ht="15.5" x14ac:dyDescent="0.35">
      <c r="A5" s="12" t="s">
        <v>146</v>
      </c>
      <c r="B5" s="15"/>
      <c r="C5" s="16"/>
      <c r="D5" s="16"/>
      <c r="E5" s="16"/>
      <c r="F5" s="16"/>
    </row>
    <row r="6" spans="1:7" s="14" customFormat="1" ht="15.5" x14ac:dyDescent="0.35">
      <c r="A6" s="12" t="s">
        <v>147</v>
      </c>
      <c r="B6" s="15"/>
      <c r="C6" s="16"/>
      <c r="D6" s="16"/>
      <c r="E6" s="16"/>
      <c r="F6" s="16"/>
    </row>
    <row r="7" spans="1:7" s="14" customFormat="1" ht="18" x14ac:dyDescent="0.4">
      <c r="A7" s="17"/>
      <c r="B7" s="15"/>
      <c r="C7" s="15"/>
      <c r="D7" s="15"/>
      <c r="E7" s="15"/>
      <c r="F7" s="15"/>
      <c r="G7" s="15"/>
    </row>
    <row r="8" spans="1:7" ht="53.25" customHeight="1" x14ac:dyDescent="0.3">
      <c r="A8" s="62" t="s">
        <v>250</v>
      </c>
      <c r="B8" s="63" t="s">
        <v>922</v>
      </c>
      <c r="C8" s="64" t="s">
        <v>923</v>
      </c>
      <c r="D8" s="65" t="s">
        <v>924</v>
      </c>
      <c r="E8" s="66" t="s">
        <v>925</v>
      </c>
      <c r="F8" s="67" t="s">
        <v>926</v>
      </c>
    </row>
    <row r="9" spans="1:7" ht="16.399999999999999" customHeight="1" x14ac:dyDescent="0.35">
      <c r="A9" s="68" t="s">
        <v>406</v>
      </c>
      <c r="B9" s="69" t="s">
        <v>927</v>
      </c>
      <c r="C9" s="27"/>
      <c r="D9" s="70"/>
      <c r="E9" s="71">
        <v>31226</v>
      </c>
      <c r="F9" s="71">
        <v>15779</v>
      </c>
    </row>
    <row r="10" spans="1:7" ht="16.399999999999999" customHeight="1" x14ac:dyDescent="0.35">
      <c r="A10" s="72" t="s">
        <v>388</v>
      </c>
      <c r="B10" s="8" t="s">
        <v>928</v>
      </c>
      <c r="C10" s="27"/>
      <c r="D10" s="60"/>
      <c r="E10" s="73">
        <v>4404</v>
      </c>
      <c r="F10" s="73">
        <v>2284</v>
      </c>
    </row>
    <row r="11" spans="1:7" ht="16.399999999999999" customHeight="1" x14ac:dyDescent="0.35">
      <c r="A11" s="72" t="s">
        <v>272</v>
      </c>
      <c r="B11" s="27" t="s">
        <v>928</v>
      </c>
      <c r="C11" s="8" t="s">
        <v>929</v>
      </c>
      <c r="D11" s="60"/>
      <c r="E11" s="73">
        <v>2473</v>
      </c>
      <c r="F11" s="73">
        <v>1353</v>
      </c>
    </row>
    <row r="12" spans="1:7" ht="16.399999999999999" customHeight="1" x14ac:dyDescent="0.35">
      <c r="A12" s="72" t="s">
        <v>930</v>
      </c>
      <c r="B12" s="27" t="s">
        <v>928</v>
      </c>
      <c r="C12" s="8" t="s">
        <v>536</v>
      </c>
      <c r="D12" s="60"/>
      <c r="E12" s="73">
        <v>110</v>
      </c>
      <c r="F12" s="73">
        <v>43</v>
      </c>
    </row>
    <row r="13" spans="1:7" ht="16.399999999999999" customHeight="1" x14ac:dyDescent="0.35">
      <c r="A13" s="72" t="s">
        <v>931</v>
      </c>
      <c r="B13" s="27" t="s">
        <v>928</v>
      </c>
      <c r="C13" s="8" t="s">
        <v>596</v>
      </c>
      <c r="D13" s="60"/>
      <c r="E13" s="73">
        <v>216</v>
      </c>
      <c r="F13" s="73">
        <v>57</v>
      </c>
    </row>
    <row r="14" spans="1:7" ht="16.399999999999999" customHeight="1" x14ac:dyDescent="0.35">
      <c r="A14" s="72" t="s">
        <v>932</v>
      </c>
      <c r="B14" s="27" t="s">
        <v>928</v>
      </c>
      <c r="C14" s="8" t="s">
        <v>933</v>
      </c>
      <c r="D14" s="60"/>
      <c r="E14" s="73">
        <v>0</v>
      </c>
      <c r="F14" s="73">
        <v>0</v>
      </c>
    </row>
    <row r="15" spans="1:7" ht="16.399999999999999" customHeight="1" x14ac:dyDescent="0.35">
      <c r="A15" s="72" t="s">
        <v>282</v>
      </c>
      <c r="B15" s="27" t="s">
        <v>928</v>
      </c>
      <c r="C15" s="8" t="s">
        <v>934</v>
      </c>
      <c r="D15" s="60"/>
      <c r="E15" s="73">
        <v>359</v>
      </c>
      <c r="F15" s="73">
        <v>181</v>
      </c>
    </row>
    <row r="16" spans="1:7" ht="16.399999999999999" customHeight="1" x14ac:dyDescent="0.35">
      <c r="A16" s="72" t="s">
        <v>935</v>
      </c>
      <c r="B16" s="27" t="s">
        <v>928</v>
      </c>
      <c r="C16" s="8" t="s">
        <v>936</v>
      </c>
      <c r="D16" s="60"/>
      <c r="E16" s="73">
        <v>18</v>
      </c>
      <c r="F16" s="73">
        <v>18</v>
      </c>
    </row>
    <row r="17" spans="1:6" ht="16.399999999999999" customHeight="1" x14ac:dyDescent="0.35">
      <c r="A17" s="72" t="s">
        <v>937</v>
      </c>
      <c r="B17" s="27" t="s">
        <v>928</v>
      </c>
      <c r="C17" s="8" t="s">
        <v>938</v>
      </c>
      <c r="D17" s="60"/>
      <c r="E17" s="73">
        <v>0</v>
      </c>
      <c r="F17" s="73">
        <v>0</v>
      </c>
    </row>
    <row r="18" spans="1:6" ht="16.399999999999999" customHeight="1" x14ac:dyDescent="0.35">
      <c r="A18" s="72" t="s">
        <v>939</v>
      </c>
      <c r="B18" s="27" t="s">
        <v>928</v>
      </c>
      <c r="C18" s="8" t="s">
        <v>940</v>
      </c>
      <c r="D18" s="60"/>
      <c r="E18" s="73">
        <v>1228</v>
      </c>
      <c r="F18" s="73">
        <v>632</v>
      </c>
    </row>
    <row r="19" spans="1:6" ht="16.399999999999999" customHeight="1" x14ac:dyDescent="0.35">
      <c r="A19" s="74" t="s">
        <v>941</v>
      </c>
      <c r="B19" s="27" t="s">
        <v>928</v>
      </c>
      <c r="C19" s="27" t="s">
        <v>940</v>
      </c>
      <c r="D19" s="60" t="s">
        <v>942</v>
      </c>
      <c r="E19" s="75">
        <v>0</v>
      </c>
      <c r="F19" s="75">
        <v>0</v>
      </c>
    </row>
    <row r="20" spans="1:6" ht="16.399999999999999" customHeight="1" x14ac:dyDescent="0.35">
      <c r="A20" s="74" t="s">
        <v>338</v>
      </c>
      <c r="B20" s="27" t="s">
        <v>928</v>
      </c>
      <c r="C20" s="27" t="s">
        <v>940</v>
      </c>
      <c r="D20" s="60" t="s">
        <v>943</v>
      </c>
      <c r="E20" s="75">
        <v>835</v>
      </c>
      <c r="F20" s="75">
        <v>242</v>
      </c>
    </row>
    <row r="21" spans="1:6" ht="16.399999999999999" customHeight="1" x14ac:dyDescent="0.35">
      <c r="A21" s="74" t="s">
        <v>944</v>
      </c>
      <c r="B21" s="27" t="s">
        <v>928</v>
      </c>
      <c r="C21" s="27" t="s">
        <v>940</v>
      </c>
      <c r="D21" s="60" t="s">
        <v>945</v>
      </c>
      <c r="E21" s="75">
        <v>0</v>
      </c>
      <c r="F21" s="75">
        <v>0</v>
      </c>
    </row>
    <row r="22" spans="1:6" ht="16.399999999999999" customHeight="1" x14ac:dyDescent="0.35">
      <c r="A22" s="74" t="s">
        <v>946</v>
      </c>
      <c r="B22" s="27" t="s">
        <v>928</v>
      </c>
      <c r="C22" s="27" t="s">
        <v>940</v>
      </c>
      <c r="D22" s="60" t="s">
        <v>947</v>
      </c>
      <c r="E22" s="75">
        <v>0</v>
      </c>
      <c r="F22" s="75">
        <v>0</v>
      </c>
    </row>
    <row r="23" spans="1:6" ht="16.399999999999999" customHeight="1" x14ac:dyDescent="0.35">
      <c r="A23" s="74" t="s">
        <v>340</v>
      </c>
      <c r="B23" s="27" t="s">
        <v>928</v>
      </c>
      <c r="C23" s="27" t="s">
        <v>940</v>
      </c>
      <c r="D23" s="60" t="s">
        <v>948</v>
      </c>
      <c r="E23" s="75">
        <v>393</v>
      </c>
      <c r="F23" s="75">
        <v>390</v>
      </c>
    </row>
    <row r="24" spans="1:6" ht="16.399999999999999" customHeight="1" x14ac:dyDescent="0.35">
      <c r="A24" s="72" t="s">
        <v>390</v>
      </c>
      <c r="B24" s="8" t="s">
        <v>949</v>
      </c>
      <c r="C24" s="27"/>
      <c r="D24" s="60"/>
      <c r="E24" s="73">
        <v>5376</v>
      </c>
      <c r="F24" s="73">
        <v>2524</v>
      </c>
    </row>
    <row r="25" spans="1:6" ht="16.399999999999999" customHeight="1" x14ac:dyDescent="0.35">
      <c r="A25" s="72" t="s">
        <v>950</v>
      </c>
      <c r="B25" s="27" t="s">
        <v>949</v>
      </c>
      <c r="C25" s="8" t="s">
        <v>951</v>
      </c>
      <c r="D25" s="60"/>
      <c r="E25" s="73">
        <v>0</v>
      </c>
      <c r="F25" s="73">
        <v>0</v>
      </c>
    </row>
    <row r="26" spans="1:6" ht="16.399999999999999" customHeight="1" x14ac:dyDescent="0.35">
      <c r="A26" s="72" t="s">
        <v>254</v>
      </c>
      <c r="B26" s="27" t="s">
        <v>949</v>
      </c>
      <c r="C26" s="8" t="s">
        <v>952</v>
      </c>
      <c r="D26" s="60"/>
      <c r="E26" s="73">
        <v>0</v>
      </c>
      <c r="F26" s="73">
        <v>0</v>
      </c>
    </row>
    <row r="27" spans="1:6" ht="16.399999999999999" customHeight="1" x14ac:dyDescent="0.35">
      <c r="A27" s="72" t="s">
        <v>274</v>
      </c>
      <c r="B27" s="27" t="s">
        <v>949</v>
      </c>
      <c r="C27" s="8" t="s">
        <v>953</v>
      </c>
      <c r="D27" s="60"/>
      <c r="E27" s="73">
        <v>278</v>
      </c>
      <c r="F27" s="73">
        <v>150</v>
      </c>
    </row>
    <row r="28" spans="1:6" ht="16.399999999999999" customHeight="1" x14ac:dyDescent="0.35">
      <c r="A28" s="72" t="s">
        <v>276</v>
      </c>
      <c r="B28" s="27" t="s">
        <v>949</v>
      </c>
      <c r="C28" s="8" t="s">
        <v>954</v>
      </c>
      <c r="D28" s="60"/>
      <c r="E28" s="73">
        <v>286</v>
      </c>
      <c r="F28" s="73">
        <v>125</v>
      </c>
    </row>
    <row r="29" spans="1:6" ht="16.399999999999999" customHeight="1" x14ac:dyDescent="0.35">
      <c r="A29" s="72" t="s">
        <v>955</v>
      </c>
      <c r="B29" s="27" t="s">
        <v>949</v>
      </c>
      <c r="C29" s="8" t="s">
        <v>956</v>
      </c>
      <c r="D29" s="60"/>
      <c r="E29" s="73">
        <v>428</v>
      </c>
      <c r="F29" s="73">
        <v>90</v>
      </c>
    </row>
    <row r="30" spans="1:6" ht="16.399999999999999" customHeight="1" x14ac:dyDescent="0.35">
      <c r="A30" s="72" t="s">
        <v>957</v>
      </c>
      <c r="B30" s="27" t="s">
        <v>949</v>
      </c>
      <c r="C30" s="8" t="s">
        <v>586</v>
      </c>
      <c r="D30" s="60"/>
      <c r="E30" s="73">
        <v>587</v>
      </c>
      <c r="F30" s="73">
        <v>155</v>
      </c>
    </row>
    <row r="31" spans="1:6" ht="16.399999999999999" customHeight="1" x14ac:dyDescent="0.35">
      <c r="A31" s="72" t="s">
        <v>958</v>
      </c>
      <c r="B31" s="27" t="s">
        <v>949</v>
      </c>
      <c r="C31" s="8" t="s">
        <v>959</v>
      </c>
      <c r="D31" s="60"/>
      <c r="E31" s="73">
        <v>0</v>
      </c>
      <c r="F31" s="73">
        <v>0</v>
      </c>
    </row>
    <row r="32" spans="1:6" ht="16.399999999999999" customHeight="1" x14ac:dyDescent="0.35">
      <c r="A32" s="72" t="s">
        <v>960</v>
      </c>
      <c r="B32" s="27" t="s">
        <v>949</v>
      </c>
      <c r="C32" s="8" t="s">
        <v>961</v>
      </c>
      <c r="D32" s="76"/>
      <c r="E32" s="73">
        <v>0</v>
      </c>
      <c r="F32" s="73">
        <v>0</v>
      </c>
    </row>
    <row r="33" spans="1:6" ht="16.399999999999999" customHeight="1" x14ac:dyDescent="0.35">
      <c r="A33" s="72" t="s">
        <v>962</v>
      </c>
      <c r="B33" s="27" t="s">
        <v>949</v>
      </c>
      <c r="C33" s="8" t="s">
        <v>963</v>
      </c>
      <c r="D33" s="60"/>
      <c r="E33" s="73">
        <v>1614</v>
      </c>
      <c r="F33" s="73">
        <v>819</v>
      </c>
    </row>
    <row r="34" spans="1:6" ht="16.399999999999999" customHeight="1" x14ac:dyDescent="0.35">
      <c r="A34" s="74" t="s">
        <v>964</v>
      </c>
      <c r="B34" s="27" t="s">
        <v>949</v>
      </c>
      <c r="C34" s="27" t="s">
        <v>963</v>
      </c>
      <c r="D34" s="60" t="s">
        <v>965</v>
      </c>
      <c r="E34" s="75">
        <v>0</v>
      </c>
      <c r="F34" s="75">
        <v>0</v>
      </c>
    </row>
    <row r="35" spans="1:6" ht="16.399999999999999" customHeight="1" x14ac:dyDescent="0.35">
      <c r="A35" s="74" t="s">
        <v>966</v>
      </c>
      <c r="B35" s="27" t="s">
        <v>949</v>
      </c>
      <c r="C35" s="27" t="s">
        <v>963</v>
      </c>
      <c r="D35" s="60" t="s">
        <v>967</v>
      </c>
      <c r="E35" s="75">
        <v>426</v>
      </c>
      <c r="F35" s="75">
        <v>131</v>
      </c>
    </row>
    <row r="36" spans="1:6" ht="16.399999999999999" customHeight="1" x14ac:dyDescent="0.35">
      <c r="A36" s="74" t="s">
        <v>330</v>
      </c>
      <c r="B36" s="27" t="s">
        <v>949</v>
      </c>
      <c r="C36" s="27" t="s">
        <v>963</v>
      </c>
      <c r="D36" s="60" t="s">
        <v>968</v>
      </c>
      <c r="E36" s="75">
        <v>490</v>
      </c>
      <c r="F36" s="75">
        <v>268</v>
      </c>
    </row>
    <row r="37" spans="1:6" ht="16.399999999999999" customHeight="1" x14ac:dyDescent="0.35">
      <c r="A37" s="74" t="s">
        <v>969</v>
      </c>
      <c r="B37" s="27" t="s">
        <v>949</v>
      </c>
      <c r="C37" s="27" t="s">
        <v>963</v>
      </c>
      <c r="D37" s="60" t="s">
        <v>970</v>
      </c>
      <c r="E37" s="75">
        <v>206</v>
      </c>
      <c r="F37" s="75">
        <v>169</v>
      </c>
    </row>
    <row r="38" spans="1:6" ht="16.399999999999999" customHeight="1" x14ac:dyDescent="0.35">
      <c r="A38" s="74" t="s">
        <v>971</v>
      </c>
      <c r="B38" s="27" t="s">
        <v>949</v>
      </c>
      <c r="C38" s="27" t="s">
        <v>963</v>
      </c>
      <c r="D38" s="60" t="s">
        <v>738</v>
      </c>
      <c r="E38" s="75">
        <v>32</v>
      </c>
      <c r="F38" s="75">
        <v>16</v>
      </c>
    </row>
    <row r="39" spans="1:6" ht="16.399999999999999" customHeight="1" x14ac:dyDescent="0.35">
      <c r="A39" s="74" t="s">
        <v>972</v>
      </c>
      <c r="B39" s="27" t="s">
        <v>949</v>
      </c>
      <c r="C39" s="27" t="s">
        <v>963</v>
      </c>
      <c r="D39" s="60" t="s">
        <v>973</v>
      </c>
      <c r="E39" s="75">
        <v>355</v>
      </c>
      <c r="F39" s="75">
        <v>145</v>
      </c>
    </row>
    <row r="40" spans="1:6" ht="16.399999999999999" customHeight="1" x14ac:dyDescent="0.35">
      <c r="A40" s="74" t="s">
        <v>974</v>
      </c>
      <c r="B40" s="27" t="s">
        <v>949</v>
      </c>
      <c r="C40" s="27" t="s">
        <v>963</v>
      </c>
      <c r="D40" s="60" t="s">
        <v>806</v>
      </c>
      <c r="E40" s="75">
        <v>53</v>
      </c>
      <c r="F40" s="75">
        <v>45</v>
      </c>
    </row>
    <row r="41" spans="1:6" ht="16.399999999999999" customHeight="1" x14ac:dyDescent="0.35">
      <c r="A41" s="74" t="s">
        <v>975</v>
      </c>
      <c r="B41" s="27" t="s">
        <v>949</v>
      </c>
      <c r="C41" s="27" t="s">
        <v>963</v>
      </c>
      <c r="D41" s="60" t="s">
        <v>976</v>
      </c>
      <c r="E41" s="75" t="s">
        <v>204</v>
      </c>
      <c r="F41" s="75" t="s">
        <v>204</v>
      </c>
    </row>
    <row r="42" spans="1:6" ht="16.399999999999999" customHeight="1" x14ac:dyDescent="0.35">
      <c r="A42" s="74" t="s">
        <v>977</v>
      </c>
      <c r="B42" s="27" t="s">
        <v>949</v>
      </c>
      <c r="C42" s="27" t="s">
        <v>963</v>
      </c>
      <c r="D42" s="60" t="s">
        <v>978</v>
      </c>
      <c r="E42" s="75" t="s">
        <v>565</v>
      </c>
      <c r="F42" s="75" t="s">
        <v>565</v>
      </c>
    </row>
    <row r="43" spans="1:6" ht="16.399999999999999" customHeight="1" x14ac:dyDescent="0.35">
      <c r="A43" s="74" t="s">
        <v>979</v>
      </c>
      <c r="B43" s="27" t="s">
        <v>949</v>
      </c>
      <c r="C43" s="27" t="s">
        <v>963</v>
      </c>
      <c r="D43" s="60" t="s">
        <v>980</v>
      </c>
      <c r="E43" s="75">
        <v>42</v>
      </c>
      <c r="F43" s="75">
        <v>36</v>
      </c>
    </row>
    <row r="44" spans="1:6" ht="16.399999999999999" customHeight="1" x14ac:dyDescent="0.35">
      <c r="A44" s="72" t="s">
        <v>981</v>
      </c>
      <c r="B44" s="27" t="s">
        <v>949</v>
      </c>
      <c r="C44" s="8" t="s">
        <v>982</v>
      </c>
      <c r="D44" s="60"/>
      <c r="E44" s="73">
        <v>116</v>
      </c>
      <c r="F44" s="73">
        <v>116</v>
      </c>
    </row>
    <row r="45" spans="1:6" ht="16.399999999999999" customHeight="1" x14ac:dyDescent="0.35">
      <c r="A45" s="74" t="s">
        <v>983</v>
      </c>
      <c r="B45" s="27" t="s">
        <v>949</v>
      </c>
      <c r="C45" s="27" t="s">
        <v>982</v>
      </c>
      <c r="D45" s="60" t="s">
        <v>984</v>
      </c>
      <c r="E45" s="75">
        <v>0</v>
      </c>
      <c r="F45" s="75">
        <v>0</v>
      </c>
    </row>
    <row r="46" spans="1:6" ht="16.399999999999999" customHeight="1" x14ac:dyDescent="0.35">
      <c r="A46" s="74" t="s">
        <v>985</v>
      </c>
      <c r="B46" s="27" t="s">
        <v>949</v>
      </c>
      <c r="C46" s="27" t="s">
        <v>982</v>
      </c>
      <c r="D46" s="60" t="s">
        <v>986</v>
      </c>
      <c r="E46" s="75">
        <v>0</v>
      </c>
      <c r="F46" s="75">
        <v>0</v>
      </c>
    </row>
    <row r="47" spans="1:6" ht="16.399999999999999" customHeight="1" x14ac:dyDescent="0.35">
      <c r="A47" s="74" t="s">
        <v>987</v>
      </c>
      <c r="B47" s="27" t="s">
        <v>949</v>
      </c>
      <c r="C47" s="27" t="s">
        <v>982</v>
      </c>
      <c r="D47" s="60" t="s">
        <v>988</v>
      </c>
      <c r="E47" s="75">
        <v>0</v>
      </c>
      <c r="F47" s="75">
        <v>0</v>
      </c>
    </row>
    <row r="48" spans="1:6" ht="16.399999999999999" customHeight="1" x14ac:dyDescent="0.35">
      <c r="A48" s="74" t="s">
        <v>989</v>
      </c>
      <c r="B48" s="27" t="s">
        <v>949</v>
      </c>
      <c r="C48" s="27" t="s">
        <v>982</v>
      </c>
      <c r="D48" s="60" t="s">
        <v>990</v>
      </c>
      <c r="E48" s="75">
        <v>0</v>
      </c>
      <c r="F48" s="75">
        <v>0</v>
      </c>
    </row>
    <row r="49" spans="1:6" ht="16.399999999999999" customHeight="1" x14ac:dyDescent="0.35">
      <c r="A49" s="74" t="s">
        <v>991</v>
      </c>
      <c r="B49" s="27" t="s">
        <v>949</v>
      </c>
      <c r="C49" s="27" t="s">
        <v>982</v>
      </c>
      <c r="D49" s="60" t="s">
        <v>992</v>
      </c>
      <c r="E49" s="75">
        <v>0</v>
      </c>
      <c r="F49" s="75">
        <v>0</v>
      </c>
    </row>
    <row r="50" spans="1:6" ht="16.399999999999999" customHeight="1" x14ac:dyDescent="0.35">
      <c r="A50" s="74" t="s">
        <v>993</v>
      </c>
      <c r="B50" s="27" t="s">
        <v>949</v>
      </c>
      <c r="C50" s="27" t="s">
        <v>982</v>
      </c>
      <c r="D50" s="60" t="s">
        <v>994</v>
      </c>
      <c r="E50" s="75">
        <v>0</v>
      </c>
      <c r="F50" s="75">
        <v>0</v>
      </c>
    </row>
    <row r="51" spans="1:6" ht="16.399999999999999" customHeight="1" x14ac:dyDescent="0.35">
      <c r="A51" s="74" t="s">
        <v>995</v>
      </c>
      <c r="B51" s="27" t="s">
        <v>949</v>
      </c>
      <c r="C51" s="27" t="s">
        <v>982</v>
      </c>
      <c r="D51" s="60" t="s">
        <v>996</v>
      </c>
      <c r="E51" s="75">
        <v>0</v>
      </c>
      <c r="F51" s="75">
        <v>0</v>
      </c>
    </row>
    <row r="52" spans="1:6" ht="16.399999999999999" customHeight="1" x14ac:dyDescent="0.35">
      <c r="A52" s="74" t="s">
        <v>997</v>
      </c>
      <c r="B52" s="27" t="s">
        <v>949</v>
      </c>
      <c r="C52" s="27" t="s">
        <v>982</v>
      </c>
      <c r="D52" s="60" t="s">
        <v>998</v>
      </c>
      <c r="E52" s="75">
        <v>0</v>
      </c>
      <c r="F52" s="75">
        <v>0</v>
      </c>
    </row>
    <row r="53" spans="1:6" ht="16.399999999999999" customHeight="1" x14ac:dyDescent="0.35">
      <c r="A53" s="74" t="s">
        <v>999</v>
      </c>
      <c r="B53" s="27" t="s">
        <v>949</v>
      </c>
      <c r="C53" s="27" t="s">
        <v>982</v>
      </c>
      <c r="D53" s="60" t="s">
        <v>1000</v>
      </c>
      <c r="E53" s="75">
        <v>0</v>
      </c>
      <c r="F53" s="75">
        <v>0</v>
      </c>
    </row>
    <row r="54" spans="1:6" ht="16.399999999999999" customHeight="1" x14ac:dyDescent="0.35">
      <c r="A54" s="74" t="s">
        <v>1001</v>
      </c>
      <c r="B54" s="27" t="s">
        <v>949</v>
      </c>
      <c r="C54" s="27" t="s">
        <v>982</v>
      </c>
      <c r="D54" s="60" t="s">
        <v>1002</v>
      </c>
      <c r="E54" s="75">
        <v>0</v>
      </c>
      <c r="F54" s="75">
        <v>0</v>
      </c>
    </row>
    <row r="55" spans="1:6" ht="16.399999999999999" customHeight="1" x14ac:dyDescent="0.35">
      <c r="A55" s="74" t="s">
        <v>1003</v>
      </c>
      <c r="B55" s="27" t="s">
        <v>949</v>
      </c>
      <c r="C55" s="27" t="s">
        <v>982</v>
      </c>
      <c r="D55" s="60" t="s">
        <v>1004</v>
      </c>
      <c r="E55" s="75">
        <v>0</v>
      </c>
      <c r="F55" s="75">
        <v>0</v>
      </c>
    </row>
    <row r="56" spans="1:6" ht="16.399999999999999" customHeight="1" x14ac:dyDescent="0.35">
      <c r="A56" s="74" t="s">
        <v>1005</v>
      </c>
      <c r="B56" s="27" t="s">
        <v>949</v>
      </c>
      <c r="C56" s="27" t="s">
        <v>982</v>
      </c>
      <c r="D56" s="60" t="s">
        <v>1006</v>
      </c>
      <c r="E56" s="75">
        <v>116</v>
      </c>
      <c r="F56" s="75">
        <v>116</v>
      </c>
    </row>
    <row r="57" spans="1:6" ht="16.399999999999999" customHeight="1" x14ac:dyDescent="0.35">
      <c r="A57" s="72" t="s">
        <v>1007</v>
      </c>
      <c r="B57" s="27" t="s">
        <v>949</v>
      </c>
      <c r="C57" s="8" t="s">
        <v>1008</v>
      </c>
      <c r="D57" s="60"/>
      <c r="E57" s="73">
        <v>2067</v>
      </c>
      <c r="F57" s="73">
        <v>1069</v>
      </c>
    </row>
    <row r="58" spans="1:6" ht="16.399999999999999" customHeight="1" x14ac:dyDescent="0.35">
      <c r="A58" s="74" t="s">
        <v>1009</v>
      </c>
      <c r="B58" s="27" t="s">
        <v>949</v>
      </c>
      <c r="C58" s="27" t="s">
        <v>1008</v>
      </c>
      <c r="D58" s="60" t="s">
        <v>1010</v>
      </c>
      <c r="E58" s="75">
        <v>1108</v>
      </c>
      <c r="F58" s="75">
        <v>629</v>
      </c>
    </row>
    <row r="59" spans="1:6" ht="16.399999999999999" customHeight="1" x14ac:dyDescent="0.35">
      <c r="A59" s="74" t="s">
        <v>1011</v>
      </c>
      <c r="B59" s="27" t="s">
        <v>949</v>
      </c>
      <c r="C59" s="27" t="s">
        <v>1008</v>
      </c>
      <c r="D59" s="60" t="s">
        <v>1012</v>
      </c>
      <c r="E59" s="75">
        <v>246</v>
      </c>
      <c r="F59" s="75">
        <v>72</v>
      </c>
    </row>
    <row r="60" spans="1:6" ht="16.399999999999999" customHeight="1" x14ac:dyDescent="0.35">
      <c r="A60" s="74" t="s">
        <v>1013</v>
      </c>
      <c r="B60" s="27" t="s">
        <v>949</v>
      </c>
      <c r="C60" s="27" t="s">
        <v>1008</v>
      </c>
      <c r="D60" s="60" t="s">
        <v>1014</v>
      </c>
      <c r="E60" s="75">
        <v>431</v>
      </c>
      <c r="F60" s="75">
        <v>190</v>
      </c>
    </row>
    <row r="61" spans="1:6" ht="16.399999999999999" customHeight="1" x14ac:dyDescent="0.35">
      <c r="A61" s="74" t="s">
        <v>1015</v>
      </c>
      <c r="B61" s="27" t="s">
        <v>949</v>
      </c>
      <c r="C61" s="27" t="s">
        <v>1008</v>
      </c>
      <c r="D61" s="60" t="s">
        <v>1016</v>
      </c>
      <c r="E61" s="75">
        <v>0</v>
      </c>
      <c r="F61" s="75">
        <v>0</v>
      </c>
    </row>
    <row r="62" spans="1:6" ht="16.399999999999999" customHeight="1" x14ac:dyDescent="0.35">
      <c r="A62" s="74" t="s">
        <v>1017</v>
      </c>
      <c r="B62" s="27" t="s">
        <v>949</v>
      </c>
      <c r="C62" s="27" t="s">
        <v>1008</v>
      </c>
      <c r="D62" s="60" t="s">
        <v>1018</v>
      </c>
      <c r="E62" s="75">
        <v>282</v>
      </c>
      <c r="F62" s="75">
        <v>178</v>
      </c>
    </row>
    <row r="63" spans="1:6" ht="16.399999999999999" customHeight="1" x14ac:dyDescent="0.35">
      <c r="A63" s="72" t="s">
        <v>392</v>
      </c>
      <c r="B63" s="8" t="s">
        <v>1019</v>
      </c>
      <c r="C63" s="27"/>
      <c r="D63" s="60"/>
      <c r="E63" s="73">
        <v>3203</v>
      </c>
      <c r="F63" s="73">
        <v>2129</v>
      </c>
    </row>
    <row r="64" spans="1:6" ht="16.399999999999999" customHeight="1" x14ac:dyDescent="0.35">
      <c r="A64" s="72" t="s">
        <v>1020</v>
      </c>
      <c r="B64" s="27" t="s">
        <v>1019</v>
      </c>
      <c r="C64" s="8" t="s">
        <v>1021</v>
      </c>
      <c r="D64" s="60"/>
      <c r="E64" s="73">
        <v>0</v>
      </c>
      <c r="F64" s="73">
        <v>0</v>
      </c>
    </row>
    <row r="65" spans="1:6" ht="16.399999999999999" customHeight="1" x14ac:dyDescent="0.35">
      <c r="A65" s="72" t="s">
        <v>256</v>
      </c>
      <c r="B65" s="27" t="s">
        <v>1019</v>
      </c>
      <c r="C65" s="8" t="s">
        <v>1022</v>
      </c>
      <c r="D65" s="60"/>
      <c r="E65" s="73">
        <v>109</v>
      </c>
      <c r="F65" s="73">
        <v>109</v>
      </c>
    </row>
    <row r="66" spans="1:6" ht="16.399999999999999" customHeight="1" x14ac:dyDescent="0.35">
      <c r="A66" s="72" t="s">
        <v>1023</v>
      </c>
      <c r="B66" s="27" t="s">
        <v>1019</v>
      </c>
      <c r="C66" s="8" t="s">
        <v>1024</v>
      </c>
      <c r="D66" s="60"/>
      <c r="E66" s="73">
        <v>0</v>
      </c>
      <c r="F66" s="73">
        <v>0</v>
      </c>
    </row>
    <row r="67" spans="1:6" ht="16.399999999999999" customHeight="1" x14ac:dyDescent="0.35">
      <c r="A67" s="72" t="s">
        <v>1025</v>
      </c>
      <c r="B67" s="27" t="s">
        <v>1019</v>
      </c>
      <c r="C67" s="8" t="s">
        <v>1026</v>
      </c>
      <c r="D67" s="60"/>
      <c r="E67" s="73">
        <v>0</v>
      </c>
      <c r="F67" s="73">
        <v>0</v>
      </c>
    </row>
    <row r="68" spans="1:6" ht="16.399999999999999" customHeight="1" x14ac:dyDescent="0.35">
      <c r="A68" s="72" t="s">
        <v>1027</v>
      </c>
      <c r="B68" s="27" t="s">
        <v>1019</v>
      </c>
      <c r="C68" s="8" t="s">
        <v>1028</v>
      </c>
      <c r="D68" s="60"/>
      <c r="E68" s="73">
        <v>37</v>
      </c>
      <c r="F68" s="73">
        <v>37</v>
      </c>
    </row>
    <row r="69" spans="1:6" ht="16.399999999999999" customHeight="1" x14ac:dyDescent="0.35">
      <c r="A69" s="72" t="s">
        <v>258</v>
      </c>
      <c r="B69" s="27" t="s">
        <v>1019</v>
      </c>
      <c r="C69" s="8" t="s">
        <v>1029</v>
      </c>
      <c r="D69" s="60"/>
      <c r="E69" s="73">
        <v>84</v>
      </c>
      <c r="F69" s="73">
        <v>27</v>
      </c>
    </row>
    <row r="70" spans="1:6" ht="16.399999999999999" customHeight="1" x14ac:dyDescent="0.35">
      <c r="A70" s="77" t="s">
        <v>1030</v>
      </c>
      <c r="B70" s="27" t="s">
        <v>1019</v>
      </c>
      <c r="C70" s="78" t="s">
        <v>1031</v>
      </c>
      <c r="D70" s="79"/>
      <c r="E70" s="80">
        <v>1102</v>
      </c>
      <c r="F70" s="80">
        <v>459</v>
      </c>
    </row>
    <row r="71" spans="1:6" ht="16.399999999999999" customHeight="1" x14ac:dyDescent="0.35">
      <c r="A71" s="81" t="s">
        <v>332</v>
      </c>
      <c r="B71" s="27" t="s">
        <v>1019</v>
      </c>
      <c r="C71" s="27" t="s">
        <v>1031</v>
      </c>
      <c r="D71" s="79" t="s">
        <v>1032</v>
      </c>
      <c r="E71" s="82">
        <v>125</v>
      </c>
      <c r="F71" s="82">
        <v>64</v>
      </c>
    </row>
    <row r="72" spans="1:6" ht="16.399999999999999" customHeight="1" x14ac:dyDescent="0.35">
      <c r="A72" s="81" t="s">
        <v>334</v>
      </c>
      <c r="B72" s="27" t="s">
        <v>1019</v>
      </c>
      <c r="C72" s="27" t="s">
        <v>1031</v>
      </c>
      <c r="D72" s="79" t="s">
        <v>1033</v>
      </c>
      <c r="E72" s="82">
        <v>463</v>
      </c>
      <c r="F72" s="82">
        <v>271</v>
      </c>
    </row>
    <row r="73" spans="1:6" ht="16.399999999999999" customHeight="1" x14ac:dyDescent="0.35">
      <c r="A73" s="81" t="s">
        <v>336</v>
      </c>
      <c r="B73" s="27" t="s">
        <v>1019</v>
      </c>
      <c r="C73" s="27" t="s">
        <v>1031</v>
      </c>
      <c r="D73" s="79" t="s">
        <v>1034</v>
      </c>
      <c r="E73" s="82">
        <v>514</v>
      </c>
      <c r="F73" s="82">
        <v>124</v>
      </c>
    </row>
    <row r="74" spans="1:6" ht="16.399999999999999" customHeight="1" x14ac:dyDescent="0.35">
      <c r="A74" s="81" t="s">
        <v>1035</v>
      </c>
      <c r="B74" s="27" t="s">
        <v>1019</v>
      </c>
      <c r="C74" s="27" t="s">
        <v>1031</v>
      </c>
      <c r="D74" s="79" t="s">
        <v>1036</v>
      </c>
      <c r="E74" s="82">
        <v>0</v>
      </c>
      <c r="F74" s="82">
        <v>0</v>
      </c>
    </row>
    <row r="75" spans="1:6" ht="20.75" customHeight="1" x14ac:dyDescent="0.35">
      <c r="A75" s="77" t="s">
        <v>1037</v>
      </c>
      <c r="B75" s="27" t="s">
        <v>1019</v>
      </c>
      <c r="C75" s="78" t="s">
        <v>1038</v>
      </c>
      <c r="D75" s="79"/>
      <c r="E75" s="80">
        <v>1871</v>
      </c>
      <c r="F75" s="80">
        <v>1497</v>
      </c>
    </row>
    <row r="76" spans="1:6" ht="16.399999999999999" customHeight="1" x14ac:dyDescent="0.35">
      <c r="A76" s="81" t="s">
        <v>1039</v>
      </c>
      <c r="B76" s="27" t="s">
        <v>1019</v>
      </c>
      <c r="C76" s="27" t="s">
        <v>1038</v>
      </c>
      <c r="D76" s="79" t="s">
        <v>1040</v>
      </c>
      <c r="E76" s="82">
        <v>297</v>
      </c>
      <c r="F76" s="82">
        <v>124</v>
      </c>
    </row>
    <row r="77" spans="1:6" ht="16.399999999999999" customHeight="1" x14ac:dyDescent="0.35">
      <c r="A77" s="81" t="s">
        <v>1041</v>
      </c>
      <c r="B77" s="27" t="s">
        <v>1019</v>
      </c>
      <c r="C77" s="27" t="s">
        <v>1038</v>
      </c>
      <c r="D77" s="79" t="s">
        <v>1042</v>
      </c>
      <c r="E77" s="82">
        <v>151</v>
      </c>
      <c r="F77" s="82">
        <v>96</v>
      </c>
    </row>
    <row r="78" spans="1:6" ht="16.399999999999999" customHeight="1" x14ac:dyDescent="0.35">
      <c r="A78" s="81" t="s">
        <v>1043</v>
      </c>
      <c r="B78" s="27" t="s">
        <v>1019</v>
      </c>
      <c r="C78" s="27" t="s">
        <v>1038</v>
      </c>
      <c r="D78" s="79" t="s">
        <v>1044</v>
      </c>
      <c r="E78" s="82">
        <v>162</v>
      </c>
      <c r="F78" s="82">
        <v>75</v>
      </c>
    </row>
    <row r="79" spans="1:6" ht="16.399999999999999" customHeight="1" x14ac:dyDescent="0.35">
      <c r="A79" s="81" t="s">
        <v>346</v>
      </c>
      <c r="B79" s="27" t="s">
        <v>1019</v>
      </c>
      <c r="C79" s="27" t="s">
        <v>1038</v>
      </c>
      <c r="D79" s="79" t="s">
        <v>1045</v>
      </c>
      <c r="E79" s="82">
        <v>658</v>
      </c>
      <c r="F79" s="82">
        <v>616</v>
      </c>
    </row>
    <row r="80" spans="1:6" ht="16.399999999999999" customHeight="1" x14ac:dyDescent="0.35">
      <c r="A80" s="81" t="s">
        <v>1046</v>
      </c>
      <c r="B80" s="27" t="s">
        <v>1019</v>
      </c>
      <c r="C80" s="27" t="s">
        <v>1038</v>
      </c>
      <c r="D80" s="79" t="s">
        <v>854</v>
      </c>
      <c r="E80" s="82">
        <v>603</v>
      </c>
      <c r="F80" s="82">
        <v>586</v>
      </c>
    </row>
    <row r="81" spans="1:6" ht="16.399999999999999" customHeight="1" x14ac:dyDescent="0.35">
      <c r="A81" s="77" t="s">
        <v>394</v>
      </c>
      <c r="B81" s="83" t="s">
        <v>1047</v>
      </c>
      <c r="C81" s="44"/>
      <c r="D81" s="79"/>
      <c r="E81" s="80">
        <v>3342</v>
      </c>
      <c r="F81" s="80">
        <v>1842</v>
      </c>
    </row>
    <row r="82" spans="1:6" ht="16.399999999999999" customHeight="1" x14ac:dyDescent="0.35">
      <c r="A82" s="77" t="s">
        <v>1048</v>
      </c>
      <c r="B82" s="27" t="s">
        <v>1047</v>
      </c>
      <c r="C82" s="78" t="s">
        <v>1049</v>
      </c>
      <c r="D82" s="79"/>
      <c r="E82" s="80">
        <v>168</v>
      </c>
      <c r="F82" s="80">
        <v>158</v>
      </c>
    </row>
    <row r="83" spans="1:6" ht="16.399999999999999" customHeight="1" x14ac:dyDescent="0.35">
      <c r="A83" s="77" t="s">
        <v>260</v>
      </c>
      <c r="B83" s="27" t="s">
        <v>1047</v>
      </c>
      <c r="C83" s="78" t="s">
        <v>1050</v>
      </c>
      <c r="D83" s="79"/>
      <c r="E83" s="80">
        <v>61</v>
      </c>
      <c r="F83" s="80">
        <v>61</v>
      </c>
    </row>
    <row r="84" spans="1:6" ht="16.399999999999999" customHeight="1" x14ac:dyDescent="0.35">
      <c r="A84" s="77" t="s">
        <v>1051</v>
      </c>
      <c r="B84" s="27" t="s">
        <v>1047</v>
      </c>
      <c r="C84" s="78" t="s">
        <v>1052</v>
      </c>
      <c r="D84" s="79"/>
      <c r="E84" s="80">
        <v>0</v>
      </c>
      <c r="F84" s="80">
        <v>0</v>
      </c>
    </row>
    <row r="85" spans="1:6" ht="16.399999999999999" customHeight="1" x14ac:dyDescent="0.35">
      <c r="A85" s="77" t="s">
        <v>262</v>
      </c>
      <c r="B85" s="27" t="s">
        <v>1047</v>
      </c>
      <c r="C85" s="78" t="s">
        <v>1053</v>
      </c>
      <c r="D85" s="79"/>
      <c r="E85" s="80">
        <v>432</v>
      </c>
      <c r="F85" s="80">
        <v>413</v>
      </c>
    </row>
    <row r="86" spans="1:6" ht="16.399999999999999" customHeight="1" x14ac:dyDescent="0.35">
      <c r="A86" s="77" t="s">
        <v>1054</v>
      </c>
      <c r="B86" s="27" t="s">
        <v>1047</v>
      </c>
      <c r="C86" s="78" t="s">
        <v>1055</v>
      </c>
      <c r="D86" s="79"/>
      <c r="E86" s="80">
        <v>0</v>
      </c>
      <c r="F86" s="80">
        <v>0</v>
      </c>
    </row>
    <row r="87" spans="1:6" ht="16.399999999999999" customHeight="1" x14ac:dyDescent="0.35">
      <c r="A87" s="77" t="s">
        <v>284</v>
      </c>
      <c r="B87" s="27" t="s">
        <v>1047</v>
      </c>
      <c r="C87" s="78" t="s">
        <v>1056</v>
      </c>
      <c r="D87" s="79"/>
      <c r="E87" s="80">
        <v>1129</v>
      </c>
      <c r="F87" s="80">
        <v>434</v>
      </c>
    </row>
    <row r="88" spans="1:6" ht="16.399999999999999" customHeight="1" x14ac:dyDescent="0.35">
      <c r="A88" s="81" t="s">
        <v>1057</v>
      </c>
      <c r="B88" s="27" t="s">
        <v>1047</v>
      </c>
      <c r="C88" s="78" t="s">
        <v>1058</v>
      </c>
      <c r="D88" s="79"/>
      <c r="E88" s="80">
        <v>629</v>
      </c>
      <c r="F88" s="80">
        <v>294</v>
      </c>
    </row>
    <row r="89" spans="1:6" ht="16.399999999999999" customHeight="1" x14ac:dyDescent="0.35">
      <c r="A89" s="81" t="s">
        <v>1059</v>
      </c>
      <c r="B89" s="27" t="s">
        <v>1047</v>
      </c>
      <c r="C89" s="27" t="s">
        <v>1058</v>
      </c>
      <c r="D89" s="79" t="s">
        <v>416</v>
      </c>
      <c r="E89" s="82">
        <v>311</v>
      </c>
      <c r="F89" s="82">
        <v>150</v>
      </c>
    </row>
    <row r="90" spans="1:6" ht="16.399999999999999" customHeight="1" x14ac:dyDescent="0.35">
      <c r="A90" s="81" t="s">
        <v>1060</v>
      </c>
      <c r="B90" s="27" t="s">
        <v>1047</v>
      </c>
      <c r="C90" s="27" t="s">
        <v>1058</v>
      </c>
      <c r="D90" s="79" t="s">
        <v>456</v>
      </c>
      <c r="E90" s="82">
        <v>0</v>
      </c>
      <c r="F90" s="82">
        <v>0</v>
      </c>
    </row>
    <row r="91" spans="1:6" ht="16.399999999999999" customHeight="1" x14ac:dyDescent="0.35">
      <c r="A91" s="81" t="s">
        <v>1061</v>
      </c>
      <c r="B91" s="27" t="s">
        <v>1047</v>
      </c>
      <c r="C91" s="27" t="s">
        <v>1058</v>
      </c>
      <c r="D91" s="79" t="s">
        <v>1062</v>
      </c>
      <c r="E91" s="82">
        <v>0</v>
      </c>
      <c r="F91" s="82">
        <v>0</v>
      </c>
    </row>
    <row r="92" spans="1:6" ht="16.399999999999999" customHeight="1" x14ac:dyDescent="0.35">
      <c r="A92" s="81" t="s">
        <v>1063</v>
      </c>
      <c r="B92" s="27" t="s">
        <v>1047</v>
      </c>
      <c r="C92" s="27" t="s">
        <v>1058</v>
      </c>
      <c r="D92" s="79" t="s">
        <v>544</v>
      </c>
      <c r="E92" s="82">
        <v>0</v>
      </c>
      <c r="F92" s="82">
        <v>0</v>
      </c>
    </row>
    <row r="93" spans="1:6" ht="16.399999999999999" customHeight="1" x14ac:dyDescent="0.35">
      <c r="A93" s="81" t="s">
        <v>1064</v>
      </c>
      <c r="B93" s="27" t="s">
        <v>1047</v>
      </c>
      <c r="C93" s="27" t="s">
        <v>1058</v>
      </c>
      <c r="D93" s="79" t="s">
        <v>562</v>
      </c>
      <c r="E93" s="82">
        <v>20</v>
      </c>
      <c r="F93" s="82">
        <v>15</v>
      </c>
    </row>
    <row r="94" spans="1:6" ht="16.399999999999999" customHeight="1" x14ac:dyDescent="0.35">
      <c r="A94" s="81" t="s">
        <v>1065</v>
      </c>
      <c r="B94" s="27" t="s">
        <v>1047</v>
      </c>
      <c r="C94" s="27" t="s">
        <v>1058</v>
      </c>
      <c r="D94" s="79" t="s">
        <v>1066</v>
      </c>
      <c r="E94" s="82">
        <v>0</v>
      </c>
      <c r="F94" s="82">
        <v>0</v>
      </c>
    </row>
    <row r="95" spans="1:6" ht="16.399999999999999" customHeight="1" x14ac:dyDescent="0.35">
      <c r="A95" s="81" t="s">
        <v>1067</v>
      </c>
      <c r="B95" s="27" t="s">
        <v>1047</v>
      </c>
      <c r="C95" s="27" t="s">
        <v>1058</v>
      </c>
      <c r="D95" s="79" t="s">
        <v>1068</v>
      </c>
      <c r="E95" s="82">
        <v>22</v>
      </c>
      <c r="F95" s="82">
        <v>22</v>
      </c>
    </row>
    <row r="96" spans="1:6" ht="16.399999999999999" customHeight="1" x14ac:dyDescent="0.35">
      <c r="A96" s="81" t="s">
        <v>290</v>
      </c>
      <c r="B96" s="27" t="s">
        <v>1047</v>
      </c>
      <c r="C96" s="27" t="s">
        <v>1058</v>
      </c>
      <c r="D96" s="79" t="s">
        <v>772</v>
      </c>
      <c r="E96" s="82">
        <v>276</v>
      </c>
      <c r="F96" s="82">
        <v>107</v>
      </c>
    </row>
    <row r="97" spans="1:6" ht="23.15" customHeight="1" x14ac:dyDescent="0.35">
      <c r="A97" s="77" t="s">
        <v>1069</v>
      </c>
      <c r="B97" s="27" t="s">
        <v>1047</v>
      </c>
      <c r="C97" s="78" t="s">
        <v>1070</v>
      </c>
      <c r="D97" s="79"/>
      <c r="E97" s="80">
        <v>148</v>
      </c>
      <c r="F97" s="80">
        <v>72</v>
      </c>
    </row>
    <row r="98" spans="1:6" ht="16.399999999999999" customHeight="1" x14ac:dyDescent="0.35">
      <c r="A98" s="81" t="s">
        <v>1071</v>
      </c>
      <c r="B98" s="27" t="s">
        <v>1047</v>
      </c>
      <c r="C98" s="27" t="s">
        <v>1070</v>
      </c>
      <c r="D98" s="79" t="s">
        <v>1072</v>
      </c>
      <c r="E98" s="82">
        <v>128</v>
      </c>
      <c r="F98" s="82">
        <v>67</v>
      </c>
    </row>
    <row r="99" spans="1:6" ht="16.399999999999999" customHeight="1" x14ac:dyDescent="0.35">
      <c r="A99" s="81" t="s">
        <v>1073</v>
      </c>
      <c r="B99" s="27" t="s">
        <v>1047</v>
      </c>
      <c r="C99" s="27" t="s">
        <v>1070</v>
      </c>
      <c r="D99" s="79" t="s">
        <v>1074</v>
      </c>
      <c r="E99" s="82" t="s">
        <v>204</v>
      </c>
      <c r="F99" s="82" t="s">
        <v>204</v>
      </c>
    </row>
    <row r="100" spans="1:6" ht="16.399999999999999" customHeight="1" x14ac:dyDescent="0.35">
      <c r="A100" s="81" t="s">
        <v>1075</v>
      </c>
      <c r="B100" s="27" t="s">
        <v>1047</v>
      </c>
      <c r="C100" s="27" t="s">
        <v>1070</v>
      </c>
      <c r="D100" s="79" t="s">
        <v>590</v>
      </c>
      <c r="E100" s="82" t="s">
        <v>565</v>
      </c>
      <c r="F100" s="82" t="s">
        <v>204</v>
      </c>
    </row>
    <row r="101" spans="1:6" ht="16.399999999999999" customHeight="1" x14ac:dyDescent="0.35">
      <c r="A101" s="81" t="s">
        <v>1076</v>
      </c>
      <c r="B101" s="27" t="s">
        <v>1047</v>
      </c>
      <c r="C101" s="27" t="s">
        <v>1070</v>
      </c>
      <c r="D101" s="79" t="s">
        <v>1077</v>
      </c>
      <c r="E101" s="82">
        <v>0</v>
      </c>
      <c r="F101" s="82">
        <v>0</v>
      </c>
    </row>
    <row r="102" spans="1:6" ht="16.399999999999999" customHeight="1" x14ac:dyDescent="0.35">
      <c r="A102" s="81" t="s">
        <v>1078</v>
      </c>
      <c r="B102" s="27" t="s">
        <v>1047</v>
      </c>
      <c r="C102" s="27" t="s">
        <v>1070</v>
      </c>
      <c r="D102" s="79" t="s">
        <v>1079</v>
      </c>
      <c r="E102" s="82">
        <v>0</v>
      </c>
      <c r="F102" s="82">
        <v>0</v>
      </c>
    </row>
    <row r="103" spans="1:6" ht="16.399999999999999" customHeight="1" x14ac:dyDescent="0.35">
      <c r="A103" s="81" t="s">
        <v>1080</v>
      </c>
      <c r="B103" s="27" t="s">
        <v>1047</v>
      </c>
      <c r="C103" s="27" t="s">
        <v>1070</v>
      </c>
      <c r="D103" s="79" t="s">
        <v>1081</v>
      </c>
      <c r="E103" s="82">
        <v>0</v>
      </c>
      <c r="F103" s="82">
        <v>0</v>
      </c>
    </row>
    <row r="104" spans="1:6" ht="16.399999999999999" customHeight="1" x14ac:dyDescent="0.35">
      <c r="A104" s="81" t="s">
        <v>1082</v>
      </c>
      <c r="B104" s="27" t="s">
        <v>1047</v>
      </c>
      <c r="C104" s="27" t="s">
        <v>1070</v>
      </c>
      <c r="D104" s="79" t="s">
        <v>1083</v>
      </c>
      <c r="E104" s="82">
        <v>0</v>
      </c>
      <c r="F104" s="82">
        <v>0</v>
      </c>
    </row>
    <row r="105" spans="1:6" ht="23.15" customHeight="1" x14ac:dyDescent="0.35">
      <c r="A105" s="77" t="s">
        <v>1084</v>
      </c>
      <c r="B105" s="27" t="s">
        <v>1047</v>
      </c>
      <c r="C105" s="78" t="s">
        <v>1085</v>
      </c>
      <c r="D105" s="79"/>
      <c r="E105" s="80">
        <v>190</v>
      </c>
      <c r="F105" s="80">
        <v>49</v>
      </c>
    </row>
    <row r="106" spans="1:6" ht="16.399999999999999" customHeight="1" x14ac:dyDescent="0.35">
      <c r="A106" s="81" t="s">
        <v>1086</v>
      </c>
      <c r="B106" s="27" t="s">
        <v>1047</v>
      </c>
      <c r="C106" s="27" t="s">
        <v>1085</v>
      </c>
      <c r="D106" s="79" t="s">
        <v>1087</v>
      </c>
      <c r="E106" s="82">
        <v>0</v>
      </c>
      <c r="F106" s="82">
        <v>0</v>
      </c>
    </row>
    <row r="107" spans="1:6" ht="16.399999999999999" customHeight="1" x14ac:dyDescent="0.35">
      <c r="A107" s="81" t="s">
        <v>1088</v>
      </c>
      <c r="B107" s="27" t="s">
        <v>1047</v>
      </c>
      <c r="C107" s="27" t="s">
        <v>1085</v>
      </c>
      <c r="D107" s="79" t="s">
        <v>1089</v>
      </c>
      <c r="E107" s="82" t="s">
        <v>565</v>
      </c>
      <c r="F107" s="82" t="s">
        <v>565</v>
      </c>
    </row>
    <row r="108" spans="1:6" ht="16.399999999999999" customHeight="1" x14ac:dyDescent="0.35">
      <c r="A108" s="81" t="s">
        <v>1090</v>
      </c>
      <c r="B108" s="27" t="s">
        <v>1047</v>
      </c>
      <c r="C108" s="27" t="s">
        <v>1085</v>
      </c>
      <c r="D108" s="79" t="s">
        <v>1091</v>
      </c>
      <c r="E108" s="82">
        <v>0</v>
      </c>
      <c r="F108" s="82">
        <v>0</v>
      </c>
    </row>
    <row r="109" spans="1:6" ht="16.399999999999999" customHeight="1" x14ac:dyDescent="0.35">
      <c r="A109" s="81" t="s">
        <v>1092</v>
      </c>
      <c r="B109" s="27" t="s">
        <v>1047</v>
      </c>
      <c r="C109" s="27" t="s">
        <v>1085</v>
      </c>
      <c r="D109" s="79" t="s">
        <v>1093</v>
      </c>
      <c r="E109" s="82">
        <v>0</v>
      </c>
      <c r="F109" s="82">
        <v>0</v>
      </c>
    </row>
    <row r="110" spans="1:6" ht="16.399999999999999" customHeight="1" x14ac:dyDescent="0.35">
      <c r="A110" s="81" t="s">
        <v>1094</v>
      </c>
      <c r="B110" s="27" t="s">
        <v>1047</v>
      </c>
      <c r="C110" s="27" t="s">
        <v>1085</v>
      </c>
      <c r="D110" s="79" t="s">
        <v>1095</v>
      </c>
      <c r="E110" s="82">
        <v>0</v>
      </c>
      <c r="F110" s="82">
        <v>0</v>
      </c>
    </row>
    <row r="111" spans="1:6" ht="16.399999999999999" customHeight="1" x14ac:dyDescent="0.35">
      <c r="A111" s="81" t="s">
        <v>1096</v>
      </c>
      <c r="B111" s="27" t="s">
        <v>1047</v>
      </c>
      <c r="C111" s="27" t="s">
        <v>1085</v>
      </c>
      <c r="D111" s="79" t="s">
        <v>1097</v>
      </c>
      <c r="E111" s="82" t="s">
        <v>204</v>
      </c>
      <c r="F111" s="82" t="s">
        <v>204</v>
      </c>
    </row>
    <row r="112" spans="1:6" ht="16.399999999999999" customHeight="1" x14ac:dyDescent="0.35">
      <c r="A112" s="81" t="s">
        <v>1098</v>
      </c>
      <c r="B112" s="27" t="s">
        <v>1047</v>
      </c>
      <c r="C112" s="27" t="s">
        <v>1085</v>
      </c>
      <c r="D112" s="79" t="s">
        <v>1099</v>
      </c>
      <c r="E112" s="82">
        <v>0</v>
      </c>
      <c r="F112" s="82">
        <v>0</v>
      </c>
    </row>
    <row r="113" spans="1:6" ht="26.15" customHeight="1" x14ac:dyDescent="0.35">
      <c r="A113" s="77" t="s">
        <v>1100</v>
      </c>
      <c r="B113" s="27" t="s">
        <v>1047</v>
      </c>
      <c r="C113" s="78" t="s">
        <v>1101</v>
      </c>
      <c r="D113" s="79"/>
      <c r="E113" s="80">
        <v>585</v>
      </c>
      <c r="F113" s="80">
        <v>361</v>
      </c>
    </row>
    <row r="114" spans="1:6" ht="16.399999999999999" customHeight="1" x14ac:dyDescent="0.35">
      <c r="A114" s="81" t="s">
        <v>310</v>
      </c>
      <c r="B114" s="27" t="s">
        <v>1047</v>
      </c>
      <c r="C114" s="27" t="s">
        <v>1101</v>
      </c>
      <c r="D114" s="79" t="s">
        <v>418</v>
      </c>
      <c r="E114" s="82">
        <v>310</v>
      </c>
      <c r="F114" s="82">
        <v>113</v>
      </c>
    </row>
    <row r="115" spans="1:6" ht="16.399999999999999" customHeight="1" x14ac:dyDescent="0.35">
      <c r="A115" s="81" t="s">
        <v>1102</v>
      </c>
      <c r="B115" s="27" t="s">
        <v>1047</v>
      </c>
      <c r="C115" s="27" t="s">
        <v>1101</v>
      </c>
      <c r="D115" s="79" t="s">
        <v>426</v>
      </c>
      <c r="E115" s="82" t="s">
        <v>204</v>
      </c>
      <c r="F115" s="82" t="s">
        <v>204</v>
      </c>
    </row>
    <row r="116" spans="1:6" ht="16.399999999999999" customHeight="1" x14ac:dyDescent="0.35">
      <c r="A116" s="81" t="s">
        <v>1103</v>
      </c>
      <c r="B116" s="27" t="s">
        <v>1047</v>
      </c>
      <c r="C116" s="27" t="s">
        <v>1101</v>
      </c>
      <c r="D116" s="79" t="s">
        <v>1104</v>
      </c>
      <c r="E116" s="82">
        <v>0</v>
      </c>
      <c r="F116" s="82">
        <v>0</v>
      </c>
    </row>
    <row r="117" spans="1:6" ht="16.399999999999999" customHeight="1" x14ac:dyDescent="0.35">
      <c r="A117" s="81" t="s">
        <v>1105</v>
      </c>
      <c r="B117" s="27" t="s">
        <v>1047</v>
      </c>
      <c r="C117" s="27" t="s">
        <v>1101</v>
      </c>
      <c r="D117" s="79" t="s">
        <v>575</v>
      </c>
      <c r="E117" s="82">
        <v>26</v>
      </c>
      <c r="F117" s="82">
        <v>26</v>
      </c>
    </row>
    <row r="118" spans="1:6" ht="16.399999999999999" customHeight="1" x14ac:dyDescent="0.35">
      <c r="A118" s="81" t="s">
        <v>1106</v>
      </c>
      <c r="B118" s="27" t="s">
        <v>1047</v>
      </c>
      <c r="C118" s="27" t="s">
        <v>1101</v>
      </c>
      <c r="D118" s="79" t="s">
        <v>674</v>
      </c>
      <c r="E118" s="82" t="s">
        <v>204</v>
      </c>
      <c r="F118" s="82" t="s">
        <v>204</v>
      </c>
    </row>
    <row r="119" spans="1:6" ht="16.399999999999999" customHeight="1" x14ac:dyDescent="0.35">
      <c r="A119" s="81" t="s">
        <v>1107</v>
      </c>
      <c r="B119" s="27" t="s">
        <v>1047</v>
      </c>
      <c r="C119" s="27" t="s">
        <v>1101</v>
      </c>
      <c r="D119" s="79" t="s">
        <v>1108</v>
      </c>
      <c r="E119" s="82">
        <v>32</v>
      </c>
      <c r="F119" s="82">
        <v>32</v>
      </c>
    </row>
    <row r="120" spans="1:6" ht="16.399999999999999" customHeight="1" x14ac:dyDescent="0.35">
      <c r="A120" s="81" t="s">
        <v>1109</v>
      </c>
      <c r="B120" s="27" t="s">
        <v>1047</v>
      </c>
      <c r="C120" s="27" t="s">
        <v>1101</v>
      </c>
      <c r="D120" s="79" t="s">
        <v>750</v>
      </c>
      <c r="E120" s="82">
        <v>213</v>
      </c>
      <c r="F120" s="82">
        <v>186</v>
      </c>
    </row>
    <row r="121" spans="1:6" ht="16.399999999999999" customHeight="1" x14ac:dyDescent="0.35">
      <c r="A121" s="77" t="s">
        <v>396</v>
      </c>
      <c r="B121" s="83" t="s">
        <v>1110</v>
      </c>
      <c r="C121" s="44"/>
      <c r="D121" s="79"/>
      <c r="E121" s="80">
        <v>3871</v>
      </c>
      <c r="F121" s="80">
        <v>1755</v>
      </c>
    </row>
    <row r="122" spans="1:6" ht="16.399999999999999" customHeight="1" x14ac:dyDescent="0.35">
      <c r="A122" s="77" t="s">
        <v>1111</v>
      </c>
      <c r="B122" s="27" t="s">
        <v>1110</v>
      </c>
      <c r="C122" s="78" t="s">
        <v>1112</v>
      </c>
      <c r="D122" s="79"/>
      <c r="E122" s="80">
        <v>0</v>
      </c>
      <c r="F122" s="80">
        <v>0</v>
      </c>
    </row>
    <row r="123" spans="1:6" ht="16.399999999999999" customHeight="1" x14ac:dyDescent="0.35">
      <c r="A123" s="77" t="s">
        <v>278</v>
      </c>
      <c r="B123" s="27" t="s">
        <v>1110</v>
      </c>
      <c r="C123" s="78" t="s">
        <v>1113</v>
      </c>
      <c r="D123" s="79"/>
      <c r="E123" s="80">
        <v>127</v>
      </c>
      <c r="F123" s="80">
        <v>68</v>
      </c>
    </row>
    <row r="124" spans="1:6" ht="16.399999999999999" customHeight="1" x14ac:dyDescent="0.35">
      <c r="A124" s="77" t="s">
        <v>264</v>
      </c>
      <c r="B124" s="27" t="s">
        <v>1110</v>
      </c>
      <c r="C124" s="78" t="s">
        <v>1114</v>
      </c>
      <c r="D124" s="79"/>
      <c r="E124" s="80">
        <v>74</v>
      </c>
      <c r="F124" s="80">
        <v>74</v>
      </c>
    </row>
    <row r="125" spans="1:6" ht="18.649999999999999" customHeight="1" x14ac:dyDescent="0.35">
      <c r="A125" s="77" t="s">
        <v>1115</v>
      </c>
      <c r="B125" s="27" t="s">
        <v>1110</v>
      </c>
      <c r="C125" s="78" t="s">
        <v>1116</v>
      </c>
      <c r="D125" s="79"/>
      <c r="E125" s="80">
        <v>219</v>
      </c>
      <c r="F125" s="80">
        <v>101</v>
      </c>
    </row>
    <row r="126" spans="1:6" ht="23.75" customHeight="1" x14ac:dyDescent="0.35">
      <c r="A126" s="77" t="s">
        <v>1117</v>
      </c>
      <c r="B126" s="27" t="s">
        <v>1110</v>
      </c>
      <c r="C126" s="78" t="s">
        <v>1118</v>
      </c>
      <c r="D126" s="79"/>
      <c r="E126" s="80">
        <v>394</v>
      </c>
      <c r="F126" s="80">
        <v>167</v>
      </c>
    </row>
    <row r="127" spans="1:6" ht="16.399999999999999" customHeight="1" x14ac:dyDescent="0.35">
      <c r="A127" s="81" t="s">
        <v>1119</v>
      </c>
      <c r="B127" s="27" t="s">
        <v>1110</v>
      </c>
      <c r="C127" s="27" t="s">
        <v>1118</v>
      </c>
      <c r="D127" s="79" t="s">
        <v>490</v>
      </c>
      <c r="E127" s="82" t="s">
        <v>204</v>
      </c>
      <c r="F127" s="82" t="s">
        <v>204</v>
      </c>
    </row>
    <row r="128" spans="1:6" ht="16.399999999999999" customHeight="1" x14ac:dyDescent="0.35">
      <c r="A128" s="81" t="s">
        <v>1120</v>
      </c>
      <c r="B128" s="27" t="s">
        <v>1110</v>
      </c>
      <c r="C128" s="27" t="s">
        <v>1118</v>
      </c>
      <c r="D128" s="79" t="s">
        <v>1121</v>
      </c>
      <c r="E128" s="82">
        <v>0</v>
      </c>
      <c r="F128" s="82">
        <v>0</v>
      </c>
    </row>
    <row r="129" spans="1:6" ht="16.399999999999999" customHeight="1" x14ac:dyDescent="0.35">
      <c r="A129" s="81" t="s">
        <v>1122</v>
      </c>
      <c r="B129" s="27" t="s">
        <v>1110</v>
      </c>
      <c r="C129" s="27" t="s">
        <v>1118</v>
      </c>
      <c r="D129" s="79" t="s">
        <v>1123</v>
      </c>
      <c r="E129" s="82">
        <v>0</v>
      </c>
      <c r="F129" s="82">
        <v>0</v>
      </c>
    </row>
    <row r="130" spans="1:6" ht="16.399999999999999" customHeight="1" x14ac:dyDescent="0.35">
      <c r="A130" s="81" t="s">
        <v>312</v>
      </c>
      <c r="B130" s="27" t="s">
        <v>1110</v>
      </c>
      <c r="C130" s="27" t="s">
        <v>1118</v>
      </c>
      <c r="D130" s="79" t="s">
        <v>692</v>
      </c>
      <c r="E130" s="82">
        <v>72</v>
      </c>
      <c r="F130" s="82">
        <v>36</v>
      </c>
    </row>
    <row r="131" spans="1:6" ht="16.399999999999999" customHeight="1" x14ac:dyDescent="0.35">
      <c r="A131" s="81" t="s">
        <v>1124</v>
      </c>
      <c r="B131" s="27" t="s">
        <v>1110</v>
      </c>
      <c r="C131" s="27" t="s">
        <v>1118</v>
      </c>
      <c r="D131" s="79" t="s">
        <v>782</v>
      </c>
      <c r="E131" s="82" t="s">
        <v>565</v>
      </c>
      <c r="F131" s="82" t="s">
        <v>565</v>
      </c>
    </row>
    <row r="132" spans="1:6" ht="16.399999999999999" customHeight="1" x14ac:dyDescent="0.35">
      <c r="A132" s="81" t="s">
        <v>314</v>
      </c>
      <c r="B132" s="27" t="s">
        <v>1110</v>
      </c>
      <c r="C132" s="27" t="s">
        <v>1118</v>
      </c>
      <c r="D132" s="79" t="s">
        <v>800</v>
      </c>
      <c r="E132" s="82">
        <v>84</v>
      </c>
      <c r="F132" s="82">
        <v>58</v>
      </c>
    </row>
    <row r="133" spans="1:6" ht="16.399999999999999" customHeight="1" x14ac:dyDescent="0.35">
      <c r="A133" s="81" t="s">
        <v>1125</v>
      </c>
      <c r="B133" s="27" t="s">
        <v>1110</v>
      </c>
      <c r="C133" s="27" t="s">
        <v>1118</v>
      </c>
      <c r="D133" s="79" t="s">
        <v>1126</v>
      </c>
      <c r="E133" s="82">
        <v>0</v>
      </c>
      <c r="F133" s="82">
        <v>0</v>
      </c>
    </row>
    <row r="134" spans="1:6" ht="16.399999999999999" customHeight="1" x14ac:dyDescent="0.35">
      <c r="A134" s="81" t="s">
        <v>316</v>
      </c>
      <c r="B134" s="27" t="s">
        <v>1110</v>
      </c>
      <c r="C134" s="27" t="s">
        <v>1118</v>
      </c>
      <c r="D134" s="79" t="s">
        <v>828</v>
      </c>
      <c r="E134" s="82">
        <v>200</v>
      </c>
      <c r="F134" s="82">
        <v>50</v>
      </c>
    </row>
    <row r="135" spans="1:6" ht="22.4" customHeight="1" x14ac:dyDescent="0.35">
      <c r="A135" s="77" t="s">
        <v>1127</v>
      </c>
      <c r="B135" s="27" t="s">
        <v>1110</v>
      </c>
      <c r="C135" s="78" t="s">
        <v>1128</v>
      </c>
      <c r="D135" s="79"/>
      <c r="E135" s="80">
        <v>787</v>
      </c>
      <c r="F135" s="80">
        <v>369</v>
      </c>
    </row>
    <row r="136" spans="1:6" ht="16.399999999999999" customHeight="1" x14ac:dyDescent="0.35">
      <c r="A136" s="81" t="s">
        <v>1129</v>
      </c>
      <c r="B136" s="27" t="s">
        <v>1110</v>
      </c>
      <c r="C136" s="27" t="s">
        <v>1128</v>
      </c>
      <c r="D136" s="79" t="s">
        <v>708</v>
      </c>
      <c r="E136" s="82">
        <v>0</v>
      </c>
      <c r="F136" s="82">
        <v>0</v>
      </c>
    </row>
    <row r="137" spans="1:6" ht="16.399999999999999" customHeight="1" x14ac:dyDescent="0.35">
      <c r="A137" s="81" t="s">
        <v>1130</v>
      </c>
      <c r="B137" s="27" t="s">
        <v>1110</v>
      </c>
      <c r="C137" s="27" t="s">
        <v>1128</v>
      </c>
      <c r="D137" s="79" t="s">
        <v>1131</v>
      </c>
      <c r="E137" s="82">
        <v>276</v>
      </c>
      <c r="F137" s="82">
        <v>244</v>
      </c>
    </row>
    <row r="138" spans="1:6" ht="16.399999999999999" customHeight="1" x14ac:dyDescent="0.35">
      <c r="A138" s="81" t="s">
        <v>1132</v>
      </c>
      <c r="B138" s="27" t="s">
        <v>1110</v>
      </c>
      <c r="C138" s="27" t="s">
        <v>1128</v>
      </c>
      <c r="D138" s="79" t="s">
        <v>746</v>
      </c>
      <c r="E138" s="82">
        <v>11</v>
      </c>
      <c r="F138" s="82" t="s">
        <v>204</v>
      </c>
    </row>
    <row r="139" spans="1:6" ht="16.399999999999999" customHeight="1" x14ac:dyDescent="0.35">
      <c r="A139" s="81" t="s">
        <v>320</v>
      </c>
      <c r="B139" s="27" t="s">
        <v>1110</v>
      </c>
      <c r="C139" s="27" t="s">
        <v>1128</v>
      </c>
      <c r="D139" s="79" t="s">
        <v>812</v>
      </c>
      <c r="E139" s="82">
        <v>421</v>
      </c>
      <c r="F139" s="82">
        <v>101</v>
      </c>
    </row>
    <row r="140" spans="1:6" ht="16.399999999999999" customHeight="1" x14ac:dyDescent="0.35">
      <c r="A140" s="81" t="s">
        <v>1133</v>
      </c>
      <c r="B140" s="27" t="s">
        <v>1110</v>
      </c>
      <c r="C140" s="27" t="s">
        <v>1128</v>
      </c>
      <c r="D140" s="79" t="s">
        <v>1134</v>
      </c>
      <c r="E140" s="82">
        <v>79</v>
      </c>
      <c r="F140" s="82" t="s">
        <v>565</v>
      </c>
    </row>
    <row r="141" spans="1:6" ht="24.65" customHeight="1" x14ac:dyDescent="0.35">
      <c r="A141" s="77" t="s">
        <v>1135</v>
      </c>
      <c r="B141" s="27" t="s">
        <v>1110</v>
      </c>
      <c r="C141" s="78" t="s">
        <v>1136</v>
      </c>
      <c r="D141" s="79"/>
      <c r="E141" s="80">
        <v>2186</v>
      </c>
      <c r="F141" s="80">
        <v>943</v>
      </c>
    </row>
    <row r="142" spans="1:6" ht="16.399999999999999" customHeight="1" x14ac:dyDescent="0.35">
      <c r="A142" s="81" t="s">
        <v>1137</v>
      </c>
      <c r="B142" s="27" t="s">
        <v>1110</v>
      </c>
      <c r="C142" s="27" t="s">
        <v>1136</v>
      </c>
      <c r="D142" s="79" t="s">
        <v>1138</v>
      </c>
      <c r="E142" s="82">
        <v>311</v>
      </c>
      <c r="F142" s="82">
        <v>117</v>
      </c>
    </row>
    <row r="143" spans="1:6" ht="16.399999999999999" customHeight="1" x14ac:dyDescent="0.35">
      <c r="A143" s="81" t="s">
        <v>342</v>
      </c>
      <c r="B143" s="27" t="s">
        <v>1110</v>
      </c>
      <c r="C143" s="27" t="s">
        <v>1136</v>
      </c>
      <c r="D143" s="79" t="s">
        <v>1139</v>
      </c>
      <c r="E143" s="82">
        <v>466</v>
      </c>
      <c r="F143" s="82">
        <v>126</v>
      </c>
    </row>
    <row r="144" spans="1:6" ht="16.399999999999999" customHeight="1" x14ac:dyDescent="0.35">
      <c r="A144" s="81" t="s">
        <v>1140</v>
      </c>
      <c r="B144" s="27" t="s">
        <v>1110</v>
      </c>
      <c r="C144" s="27" t="s">
        <v>1136</v>
      </c>
      <c r="D144" s="79" t="s">
        <v>1141</v>
      </c>
      <c r="E144" s="82">
        <v>0</v>
      </c>
      <c r="F144" s="82">
        <v>0</v>
      </c>
    </row>
    <row r="145" spans="1:6" ht="16.399999999999999" customHeight="1" x14ac:dyDescent="0.35">
      <c r="A145" s="81" t="s">
        <v>1142</v>
      </c>
      <c r="B145" s="27" t="s">
        <v>1110</v>
      </c>
      <c r="C145" s="27" t="s">
        <v>1136</v>
      </c>
      <c r="D145" s="79" t="s">
        <v>1143</v>
      </c>
      <c r="E145" s="82">
        <v>330</v>
      </c>
      <c r="F145" s="82">
        <v>145</v>
      </c>
    </row>
    <row r="146" spans="1:6" ht="16.399999999999999" customHeight="1" x14ac:dyDescent="0.35">
      <c r="A146" s="81" t="s">
        <v>1144</v>
      </c>
      <c r="B146" s="27" t="s">
        <v>1110</v>
      </c>
      <c r="C146" s="27" t="s">
        <v>1136</v>
      </c>
      <c r="D146" s="79" t="s">
        <v>766</v>
      </c>
      <c r="E146" s="82">
        <v>94</v>
      </c>
      <c r="F146" s="82" t="s">
        <v>565</v>
      </c>
    </row>
    <row r="147" spans="1:6" ht="16.399999999999999" customHeight="1" x14ac:dyDescent="0.35">
      <c r="A147" s="81" t="s">
        <v>344</v>
      </c>
      <c r="B147" s="27" t="s">
        <v>1110</v>
      </c>
      <c r="C147" s="27" t="s">
        <v>1136</v>
      </c>
      <c r="D147" s="79" t="s">
        <v>1145</v>
      </c>
      <c r="E147" s="82">
        <v>977</v>
      </c>
      <c r="F147" s="82">
        <v>500</v>
      </c>
    </row>
    <row r="148" spans="1:6" ht="16.399999999999999" customHeight="1" x14ac:dyDescent="0.35">
      <c r="A148" s="81" t="s">
        <v>1146</v>
      </c>
      <c r="B148" s="27" t="s">
        <v>1110</v>
      </c>
      <c r="C148" s="27" t="s">
        <v>1136</v>
      </c>
      <c r="D148" s="79" t="s">
        <v>1147</v>
      </c>
      <c r="E148" s="82">
        <v>8</v>
      </c>
      <c r="F148" s="82" t="s">
        <v>204</v>
      </c>
    </row>
    <row r="149" spans="1:6" ht="25.4" customHeight="1" x14ac:dyDescent="0.35">
      <c r="A149" s="77" t="s">
        <v>1148</v>
      </c>
      <c r="B149" s="27" t="s">
        <v>1110</v>
      </c>
      <c r="C149" s="78" t="s">
        <v>1149</v>
      </c>
      <c r="D149" s="79"/>
      <c r="E149" s="80">
        <v>84</v>
      </c>
      <c r="F149" s="80">
        <v>33</v>
      </c>
    </row>
    <row r="150" spans="1:6" ht="16.399999999999999" customHeight="1" x14ac:dyDescent="0.35">
      <c r="A150" s="81" t="s">
        <v>1150</v>
      </c>
      <c r="B150" s="27" t="s">
        <v>1110</v>
      </c>
      <c r="C150" s="27" t="s">
        <v>1149</v>
      </c>
      <c r="D150" s="79" t="s">
        <v>1151</v>
      </c>
      <c r="E150" s="82">
        <v>0</v>
      </c>
      <c r="F150" s="82">
        <v>0</v>
      </c>
    </row>
    <row r="151" spans="1:6" ht="16.399999999999999" customHeight="1" x14ac:dyDescent="0.35">
      <c r="A151" s="81" t="s">
        <v>1152</v>
      </c>
      <c r="B151" s="27" t="s">
        <v>1110</v>
      </c>
      <c r="C151" s="27" t="s">
        <v>1149</v>
      </c>
      <c r="D151" s="79" t="s">
        <v>1153</v>
      </c>
      <c r="E151" s="82">
        <v>13</v>
      </c>
      <c r="F151" s="82">
        <v>5</v>
      </c>
    </row>
    <row r="152" spans="1:6" ht="16.399999999999999" customHeight="1" x14ac:dyDescent="0.35">
      <c r="A152" s="81" t="s">
        <v>1154</v>
      </c>
      <c r="B152" s="27" t="s">
        <v>1110</v>
      </c>
      <c r="C152" s="27" t="s">
        <v>1149</v>
      </c>
      <c r="D152" s="79" t="s">
        <v>1155</v>
      </c>
      <c r="E152" s="82">
        <v>0</v>
      </c>
      <c r="F152" s="82">
        <v>0</v>
      </c>
    </row>
    <row r="153" spans="1:6" ht="16.399999999999999" customHeight="1" x14ac:dyDescent="0.35">
      <c r="A153" s="81" t="s">
        <v>1156</v>
      </c>
      <c r="B153" s="27" t="s">
        <v>1110</v>
      </c>
      <c r="C153" s="27" t="s">
        <v>1149</v>
      </c>
      <c r="D153" s="79" t="s">
        <v>1157</v>
      </c>
      <c r="E153" s="82">
        <v>0</v>
      </c>
      <c r="F153" s="82">
        <v>0</v>
      </c>
    </row>
    <row r="154" spans="1:6" ht="16.399999999999999" customHeight="1" x14ac:dyDescent="0.35">
      <c r="A154" s="81" t="s">
        <v>1158</v>
      </c>
      <c r="B154" s="27" t="s">
        <v>1110</v>
      </c>
      <c r="C154" s="27" t="s">
        <v>1149</v>
      </c>
      <c r="D154" s="79" t="s">
        <v>1159</v>
      </c>
      <c r="E154" s="82">
        <v>0</v>
      </c>
      <c r="F154" s="82">
        <v>0</v>
      </c>
    </row>
    <row r="155" spans="1:6" ht="16.399999999999999" customHeight="1" x14ac:dyDescent="0.35">
      <c r="A155" s="81" t="s">
        <v>1160</v>
      </c>
      <c r="B155" s="27" t="s">
        <v>1110</v>
      </c>
      <c r="C155" s="27" t="s">
        <v>1149</v>
      </c>
      <c r="D155" s="79" t="s">
        <v>900</v>
      </c>
      <c r="E155" s="82">
        <v>71</v>
      </c>
      <c r="F155" s="82">
        <v>28</v>
      </c>
    </row>
    <row r="156" spans="1:6" ht="16.399999999999999" customHeight="1" x14ac:dyDescent="0.35">
      <c r="A156" s="77" t="s">
        <v>398</v>
      </c>
      <c r="B156" s="83" t="s">
        <v>1161</v>
      </c>
      <c r="C156" s="44"/>
      <c r="D156" s="79"/>
      <c r="E156" s="80">
        <v>3692</v>
      </c>
      <c r="F156" s="80">
        <v>1783</v>
      </c>
    </row>
    <row r="157" spans="1:6" ht="16.399999999999999" customHeight="1" x14ac:dyDescent="0.35">
      <c r="A157" s="77" t="s">
        <v>280</v>
      </c>
      <c r="B157" s="27" t="s">
        <v>1161</v>
      </c>
      <c r="C157" s="78" t="s">
        <v>430</v>
      </c>
      <c r="D157" s="79"/>
      <c r="E157" s="80">
        <v>234</v>
      </c>
      <c r="F157" s="80">
        <v>95</v>
      </c>
    </row>
    <row r="158" spans="1:6" ht="16.399999999999999" customHeight="1" x14ac:dyDescent="0.35">
      <c r="A158" s="77" t="s">
        <v>1162</v>
      </c>
      <c r="B158" s="27" t="s">
        <v>1161</v>
      </c>
      <c r="C158" s="78" t="s">
        <v>1163</v>
      </c>
      <c r="D158" s="79"/>
      <c r="E158" s="80">
        <v>0</v>
      </c>
      <c r="F158" s="80">
        <v>0</v>
      </c>
    </row>
    <row r="159" spans="1:6" ht="16.399999999999999" customHeight="1" x14ac:dyDescent="0.35">
      <c r="A159" s="77" t="s">
        <v>1164</v>
      </c>
      <c r="B159" s="27" t="s">
        <v>1161</v>
      </c>
      <c r="C159" s="78" t="s">
        <v>1165</v>
      </c>
      <c r="D159" s="79"/>
      <c r="E159" s="80">
        <v>0</v>
      </c>
      <c r="F159" s="80">
        <v>0</v>
      </c>
    </row>
    <row r="160" spans="1:6" ht="16.399999999999999" customHeight="1" x14ac:dyDescent="0.35">
      <c r="A160" s="77" t="s">
        <v>1166</v>
      </c>
      <c r="B160" s="27" t="s">
        <v>1161</v>
      </c>
      <c r="C160" s="78" t="s">
        <v>1167</v>
      </c>
      <c r="D160" s="79"/>
      <c r="E160" s="80">
        <v>0</v>
      </c>
      <c r="F160" s="80">
        <v>0</v>
      </c>
    </row>
    <row r="161" spans="1:6" ht="16.399999999999999" customHeight="1" x14ac:dyDescent="0.35">
      <c r="A161" s="77" t="s">
        <v>1168</v>
      </c>
      <c r="B161" s="27" t="s">
        <v>1161</v>
      </c>
      <c r="C161" s="78" t="s">
        <v>1169</v>
      </c>
      <c r="D161" s="79"/>
      <c r="E161" s="80">
        <v>33</v>
      </c>
      <c r="F161" s="80">
        <v>13</v>
      </c>
    </row>
    <row r="162" spans="1:6" ht="16.399999999999999" customHeight="1" x14ac:dyDescent="0.35">
      <c r="A162" s="77" t="s">
        <v>268</v>
      </c>
      <c r="B162" s="27" t="s">
        <v>1161</v>
      </c>
      <c r="C162" s="78" t="s">
        <v>840</v>
      </c>
      <c r="D162" s="79"/>
      <c r="E162" s="80">
        <v>544</v>
      </c>
      <c r="F162" s="80">
        <v>273</v>
      </c>
    </row>
    <row r="163" spans="1:6" ht="23.15" customHeight="1" x14ac:dyDescent="0.35">
      <c r="A163" s="77" t="s">
        <v>1170</v>
      </c>
      <c r="B163" s="27" t="s">
        <v>1161</v>
      </c>
      <c r="C163" s="78" t="s">
        <v>1171</v>
      </c>
      <c r="D163" s="79"/>
      <c r="E163" s="80">
        <v>868</v>
      </c>
      <c r="F163" s="80">
        <v>237</v>
      </c>
    </row>
    <row r="164" spans="1:6" ht="16.399999999999999" customHeight="1" x14ac:dyDescent="0.35">
      <c r="A164" s="81" t="s">
        <v>1172</v>
      </c>
      <c r="B164" s="27" t="s">
        <v>1161</v>
      </c>
      <c r="C164" s="27" t="s">
        <v>1171</v>
      </c>
      <c r="D164" s="79" t="s">
        <v>488</v>
      </c>
      <c r="E164" s="82">
        <v>21</v>
      </c>
      <c r="F164" s="82">
        <v>19</v>
      </c>
    </row>
    <row r="165" spans="1:6" ht="16.399999999999999" customHeight="1" x14ac:dyDescent="0.35">
      <c r="A165" s="81" t="s">
        <v>1173</v>
      </c>
      <c r="B165" s="27" t="s">
        <v>1161</v>
      </c>
      <c r="C165" s="27" t="s">
        <v>1171</v>
      </c>
      <c r="D165" s="79" t="s">
        <v>1174</v>
      </c>
      <c r="E165" s="82" t="s">
        <v>204</v>
      </c>
      <c r="F165" s="82" t="s">
        <v>204</v>
      </c>
    </row>
    <row r="166" spans="1:6" ht="16.399999999999999" customHeight="1" x14ac:dyDescent="0.35">
      <c r="A166" s="81" t="s">
        <v>286</v>
      </c>
      <c r="B166" s="27" t="s">
        <v>1161</v>
      </c>
      <c r="C166" s="27" t="s">
        <v>1171</v>
      </c>
      <c r="D166" s="79" t="s">
        <v>1175</v>
      </c>
      <c r="E166" s="82">
        <v>796</v>
      </c>
      <c r="F166" s="82">
        <v>170</v>
      </c>
    </row>
    <row r="167" spans="1:6" ht="16.399999999999999" customHeight="1" x14ac:dyDescent="0.35">
      <c r="A167" s="81" t="s">
        <v>1176</v>
      </c>
      <c r="B167" s="27" t="s">
        <v>1161</v>
      </c>
      <c r="C167" s="27" t="s">
        <v>1171</v>
      </c>
      <c r="D167" s="79" t="s">
        <v>1177</v>
      </c>
      <c r="E167" s="82" t="s">
        <v>565</v>
      </c>
      <c r="F167" s="82" t="s">
        <v>565</v>
      </c>
    </row>
    <row r="168" spans="1:6" ht="16.399999999999999" customHeight="1" x14ac:dyDescent="0.35">
      <c r="A168" s="81" t="s">
        <v>1178</v>
      </c>
      <c r="B168" s="27" t="s">
        <v>1161</v>
      </c>
      <c r="C168" s="27" t="s">
        <v>1171</v>
      </c>
      <c r="D168" s="79" t="s">
        <v>770</v>
      </c>
      <c r="E168" s="82">
        <v>33</v>
      </c>
      <c r="F168" s="82">
        <v>30</v>
      </c>
    </row>
    <row r="169" spans="1:6" ht="24.65" customHeight="1" x14ac:dyDescent="0.35">
      <c r="A169" s="77" t="s">
        <v>366</v>
      </c>
      <c r="B169" s="27" t="s">
        <v>1161</v>
      </c>
      <c r="C169" s="78" t="s">
        <v>1179</v>
      </c>
      <c r="D169" s="79"/>
      <c r="E169" s="80">
        <v>317</v>
      </c>
      <c r="F169" s="80">
        <v>202</v>
      </c>
    </row>
    <row r="170" spans="1:6" ht="16.399999999999999" customHeight="1" x14ac:dyDescent="0.35">
      <c r="A170" s="81" t="s">
        <v>1180</v>
      </c>
      <c r="B170" s="27" t="s">
        <v>1161</v>
      </c>
      <c r="C170" s="27" t="s">
        <v>1179</v>
      </c>
      <c r="D170" s="79" t="s">
        <v>1181</v>
      </c>
      <c r="E170" s="82">
        <v>0</v>
      </c>
      <c r="F170" s="82">
        <v>0</v>
      </c>
    </row>
    <row r="171" spans="1:6" ht="16.399999999999999" customHeight="1" x14ac:dyDescent="0.35">
      <c r="A171" s="81" t="s">
        <v>1182</v>
      </c>
      <c r="B171" s="27" t="s">
        <v>1161</v>
      </c>
      <c r="C171" s="27" t="s">
        <v>1179</v>
      </c>
      <c r="D171" s="79" t="s">
        <v>468</v>
      </c>
      <c r="E171" s="82">
        <v>148</v>
      </c>
      <c r="F171" s="82">
        <v>110</v>
      </c>
    </row>
    <row r="172" spans="1:6" ht="16.399999999999999" customHeight="1" x14ac:dyDescent="0.35">
      <c r="A172" s="81" t="s">
        <v>1183</v>
      </c>
      <c r="B172" s="27" t="s">
        <v>1161</v>
      </c>
      <c r="C172" s="27" t="s">
        <v>1179</v>
      </c>
      <c r="D172" s="79" t="s">
        <v>1184</v>
      </c>
      <c r="E172" s="82">
        <v>0</v>
      </c>
      <c r="F172" s="82">
        <v>0</v>
      </c>
    </row>
    <row r="173" spans="1:6" ht="16.399999999999999" customHeight="1" x14ac:dyDescent="0.35">
      <c r="A173" s="81" t="s">
        <v>1185</v>
      </c>
      <c r="B173" s="27" t="s">
        <v>1161</v>
      </c>
      <c r="C173" s="27" t="s">
        <v>1179</v>
      </c>
      <c r="D173" s="79" t="s">
        <v>1186</v>
      </c>
      <c r="E173" s="82">
        <v>0</v>
      </c>
      <c r="F173" s="82">
        <v>0</v>
      </c>
    </row>
    <row r="174" spans="1:6" ht="16.399999999999999" customHeight="1" x14ac:dyDescent="0.35">
      <c r="A174" s="81" t="s">
        <v>1187</v>
      </c>
      <c r="B174" s="27" t="s">
        <v>1161</v>
      </c>
      <c r="C174" s="27" t="s">
        <v>1179</v>
      </c>
      <c r="D174" s="79" t="s">
        <v>502</v>
      </c>
      <c r="E174" s="82">
        <v>17</v>
      </c>
      <c r="F174" s="82">
        <v>7</v>
      </c>
    </row>
    <row r="175" spans="1:6" ht="16.399999999999999" customHeight="1" x14ac:dyDescent="0.35">
      <c r="A175" s="81" t="s">
        <v>1188</v>
      </c>
      <c r="B175" s="27" t="s">
        <v>1161</v>
      </c>
      <c r="C175" s="27" t="s">
        <v>1179</v>
      </c>
      <c r="D175" s="79" t="s">
        <v>518</v>
      </c>
      <c r="E175" s="82" t="s">
        <v>204</v>
      </c>
      <c r="F175" s="82" t="s">
        <v>204</v>
      </c>
    </row>
    <row r="176" spans="1:6" ht="16.399999999999999" customHeight="1" x14ac:dyDescent="0.35">
      <c r="A176" s="81" t="s">
        <v>1189</v>
      </c>
      <c r="B176" s="27" t="s">
        <v>1161</v>
      </c>
      <c r="C176" s="27" t="s">
        <v>1179</v>
      </c>
      <c r="D176" s="79" t="s">
        <v>1190</v>
      </c>
      <c r="E176" s="82">
        <v>0</v>
      </c>
      <c r="F176" s="82">
        <v>0</v>
      </c>
    </row>
    <row r="177" spans="1:6" ht="16.399999999999999" customHeight="1" x14ac:dyDescent="0.35">
      <c r="A177" s="81" t="s">
        <v>1191</v>
      </c>
      <c r="B177" s="27" t="s">
        <v>1161</v>
      </c>
      <c r="C177" s="27" t="s">
        <v>1179</v>
      </c>
      <c r="D177" s="79" t="s">
        <v>1192</v>
      </c>
      <c r="E177" s="82">
        <v>0</v>
      </c>
      <c r="F177" s="82">
        <v>0</v>
      </c>
    </row>
    <row r="178" spans="1:6" ht="16.399999999999999" customHeight="1" x14ac:dyDescent="0.35">
      <c r="A178" s="81" t="s">
        <v>1193</v>
      </c>
      <c r="B178" s="27" t="s">
        <v>1161</v>
      </c>
      <c r="C178" s="27" t="s">
        <v>1179</v>
      </c>
      <c r="D178" s="79" t="s">
        <v>666</v>
      </c>
      <c r="E178" s="82" t="s">
        <v>204</v>
      </c>
      <c r="F178" s="82" t="s">
        <v>204</v>
      </c>
    </row>
    <row r="179" spans="1:6" ht="16.399999999999999" customHeight="1" x14ac:dyDescent="0.35">
      <c r="A179" s="81" t="s">
        <v>1194</v>
      </c>
      <c r="B179" s="27" t="s">
        <v>1161</v>
      </c>
      <c r="C179" s="27" t="s">
        <v>1179</v>
      </c>
      <c r="D179" s="79" t="s">
        <v>1195</v>
      </c>
      <c r="E179" s="82">
        <v>142</v>
      </c>
      <c r="F179" s="82">
        <v>77</v>
      </c>
    </row>
    <row r="180" spans="1:6" ht="16.399999999999999" customHeight="1" x14ac:dyDescent="0.35">
      <c r="A180" s="81" t="s">
        <v>1196</v>
      </c>
      <c r="B180" s="27" t="s">
        <v>1161</v>
      </c>
      <c r="C180" s="27" t="s">
        <v>1179</v>
      </c>
      <c r="D180" s="79" t="s">
        <v>1197</v>
      </c>
      <c r="E180" s="82" t="s">
        <v>204</v>
      </c>
      <c r="F180" s="82" t="s">
        <v>204</v>
      </c>
    </row>
    <row r="181" spans="1:6" ht="16.399999999999999" customHeight="1" x14ac:dyDescent="0.35">
      <c r="A181" s="81" t="s">
        <v>1198</v>
      </c>
      <c r="B181" s="27" t="s">
        <v>1161</v>
      </c>
      <c r="C181" s="27" t="s">
        <v>1179</v>
      </c>
      <c r="D181" s="79" t="s">
        <v>1199</v>
      </c>
      <c r="E181" s="82" t="s">
        <v>204</v>
      </c>
      <c r="F181" s="82" t="s">
        <v>204</v>
      </c>
    </row>
    <row r="182" spans="1:6" ht="24.65" customHeight="1" x14ac:dyDescent="0.35">
      <c r="A182" s="77" t="s">
        <v>1200</v>
      </c>
      <c r="B182" s="27" t="s">
        <v>1161</v>
      </c>
      <c r="C182" s="78" t="s">
        <v>1201</v>
      </c>
      <c r="D182" s="79"/>
      <c r="E182" s="80">
        <v>959</v>
      </c>
      <c r="F182" s="80">
        <v>521</v>
      </c>
    </row>
    <row r="183" spans="1:6" ht="16.399999999999999" customHeight="1" x14ac:dyDescent="0.35">
      <c r="A183" s="81" t="s">
        <v>1202</v>
      </c>
      <c r="B183" s="27" t="s">
        <v>1161</v>
      </c>
      <c r="C183" s="27" t="s">
        <v>1201</v>
      </c>
      <c r="D183" s="79" t="s">
        <v>480</v>
      </c>
      <c r="E183" s="82" t="s">
        <v>204</v>
      </c>
      <c r="F183" s="82" t="s">
        <v>204</v>
      </c>
    </row>
    <row r="184" spans="1:6" ht="16.399999999999999" customHeight="1" x14ac:dyDescent="0.35">
      <c r="A184" s="81" t="s">
        <v>296</v>
      </c>
      <c r="B184" s="27" t="s">
        <v>1161</v>
      </c>
      <c r="C184" s="27" t="s">
        <v>1201</v>
      </c>
      <c r="D184" s="79" t="s">
        <v>1203</v>
      </c>
      <c r="E184" s="82">
        <v>92</v>
      </c>
      <c r="F184" s="82">
        <v>33</v>
      </c>
    </row>
    <row r="185" spans="1:6" ht="16.399999999999999" customHeight="1" x14ac:dyDescent="0.35">
      <c r="A185" s="81" t="s">
        <v>1204</v>
      </c>
      <c r="B185" s="27" t="s">
        <v>1161</v>
      </c>
      <c r="C185" s="27" t="s">
        <v>1201</v>
      </c>
      <c r="D185" s="79" t="s">
        <v>1205</v>
      </c>
      <c r="E185" s="82" t="s">
        <v>204</v>
      </c>
      <c r="F185" s="82" t="s">
        <v>204</v>
      </c>
    </row>
    <row r="186" spans="1:6" ht="16.399999999999999" customHeight="1" x14ac:dyDescent="0.35">
      <c r="A186" s="81" t="s">
        <v>1206</v>
      </c>
      <c r="B186" s="27" t="s">
        <v>1161</v>
      </c>
      <c r="C186" s="27" t="s">
        <v>1201</v>
      </c>
      <c r="D186" s="79" t="s">
        <v>606</v>
      </c>
      <c r="E186" s="82" t="s">
        <v>204</v>
      </c>
      <c r="F186" s="82" t="s">
        <v>204</v>
      </c>
    </row>
    <row r="187" spans="1:6" ht="16.399999999999999" customHeight="1" x14ac:dyDescent="0.35">
      <c r="A187" s="81" t="s">
        <v>1207</v>
      </c>
      <c r="B187" s="27" t="s">
        <v>1161</v>
      </c>
      <c r="C187" s="27" t="s">
        <v>1201</v>
      </c>
      <c r="D187" s="79" t="s">
        <v>1208</v>
      </c>
      <c r="E187" s="82">
        <v>0</v>
      </c>
      <c r="F187" s="82">
        <v>0</v>
      </c>
    </row>
    <row r="188" spans="1:6" ht="16.399999999999999" customHeight="1" x14ac:dyDescent="0.35">
      <c r="A188" s="81" t="s">
        <v>324</v>
      </c>
      <c r="B188" s="27" t="s">
        <v>1161</v>
      </c>
      <c r="C188" s="27" t="s">
        <v>1201</v>
      </c>
      <c r="D188" s="79" t="s">
        <v>792</v>
      </c>
      <c r="E188" s="82">
        <v>304</v>
      </c>
      <c r="F188" s="82">
        <v>136</v>
      </c>
    </row>
    <row r="189" spans="1:6" ht="16.399999999999999" customHeight="1" x14ac:dyDescent="0.35">
      <c r="A189" s="81" t="s">
        <v>326</v>
      </c>
      <c r="B189" s="27" t="s">
        <v>1161</v>
      </c>
      <c r="C189" s="27" t="s">
        <v>1201</v>
      </c>
      <c r="D189" s="79" t="s">
        <v>804</v>
      </c>
      <c r="E189" s="82" t="s">
        <v>565</v>
      </c>
      <c r="F189" s="82" t="s">
        <v>565</v>
      </c>
    </row>
    <row r="190" spans="1:6" ht="16.399999999999999" customHeight="1" x14ac:dyDescent="0.35">
      <c r="A190" s="81" t="s">
        <v>298</v>
      </c>
      <c r="B190" s="27" t="s">
        <v>1161</v>
      </c>
      <c r="C190" s="27" t="s">
        <v>1201</v>
      </c>
      <c r="D190" s="79" t="s">
        <v>1209</v>
      </c>
      <c r="E190" s="82">
        <v>82</v>
      </c>
      <c r="F190" s="82">
        <v>82</v>
      </c>
    </row>
    <row r="191" spans="1:6" ht="16.399999999999999" customHeight="1" x14ac:dyDescent="0.35">
      <c r="A191" s="81" t="s">
        <v>1210</v>
      </c>
      <c r="B191" s="27" t="s">
        <v>1161</v>
      </c>
      <c r="C191" s="27" t="s">
        <v>1201</v>
      </c>
      <c r="D191" s="79" t="s">
        <v>870</v>
      </c>
      <c r="E191" s="82">
        <v>57</v>
      </c>
      <c r="F191" s="82">
        <v>57</v>
      </c>
    </row>
    <row r="192" spans="1:6" ht="16.399999999999999" customHeight="1" x14ac:dyDescent="0.35">
      <c r="A192" s="81" t="s">
        <v>1211</v>
      </c>
      <c r="B192" s="27" t="s">
        <v>1161</v>
      </c>
      <c r="C192" s="27" t="s">
        <v>1201</v>
      </c>
      <c r="D192" s="79" t="s">
        <v>1212</v>
      </c>
      <c r="E192" s="82">
        <v>0</v>
      </c>
      <c r="F192" s="82">
        <v>0</v>
      </c>
    </row>
    <row r="193" spans="1:6" ht="23.75" customHeight="1" x14ac:dyDescent="0.35">
      <c r="A193" s="77" t="s">
        <v>1213</v>
      </c>
      <c r="B193" s="27" t="s">
        <v>1161</v>
      </c>
      <c r="C193" s="78" t="s">
        <v>1214</v>
      </c>
      <c r="D193" s="79"/>
      <c r="E193" s="80">
        <v>626</v>
      </c>
      <c r="F193" s="80">
        <v>359</v>
      </c>
    </row>
    <row r="194" spans="1:6" ht="16.399999999999999" customHeight="1" x14ac:dyDescent="0.35">
      <c r="A194" s="81" t="s">
        <v>1215</v>
      </c>
      <c r="B194" s="27" t="s">
        <v>1161</v>
      </c>
      <c r="C194" s="27" t="s">
        <v>1214</v>
      </c>
      <c r="D194" s="79" t="s">
        <v>1216</v>
      </c>
      <c r="E194" s="82">
        <v>84</v>
      </c>
      <c r="F194" s="82">
        <v>63</v>
      </c>
    </row>
    <row r="195" spans="1:6" ht="16.399999999999999" customHeight="1" x14ac:dyDescent="0.35">
      <c r="A195" s="81" t="s">
        <v>304</v>
      </c>
      <c r="B195" s="27" t="s">
        <v>1161</v>
      </c>
      <c r="C195" s="27" t="s">
        <v>1214</v>
      </c>
      <c r="D195" s="79" t="s">
        <v>478</v>
      </c>
      <c r="E195" s="82" t="s">
        <v>204</v>
      </c>
      <c r="F195" s="82" t="s">
        <v>204</v>
      </c>
    </row>
    <row r="196" spans="1:6" ht="15.65" customHeight="1" x14ac:dyDescent="0.35">
      <c r="A196" s="81" t="s">
        <v>306</v>
      </c>
      <c r="B196" s="27" t="s">
        <v>1161</v>
      </c>
      <c r="C196" s="27" t="s">
        <v>1214</v>
      </c>
      <c r="D196" s="79" t="s">
        <v>307</v>
      </c>
      <c r="E196" s="82">
        <v>123</v>
      </c>
      <c r="F196" s="82">
        <v>123</v>
      </c>
    </row>
    <row r="197" spans="1:6" ht="15.65" customHeight="1" x14ac:dyDescent="0.35">
      <c r="A197" s="81" t="s">
        <v>1217</v>
      </c>
      <c r="B197" s="27" t="s">
        <v>1161</v>
      </c>
      <c r="C197" s="27" t="s">
        <v>1214</v>
      </c>
      <c r="D197" s="79" t="s">
        <v>1218</v>
      </c>
      <c r="E197" s="82">
        <v>0</v>
      </c>
      <c r="F197" s="82">
        <v>0</v>
      </c>
    </row>
    <row r="198" spans="1:6" ht="15.65" customHeight="1" x14ac:dyDescent="0.35">
      <c r="A198" s="81" t="s">
        <v>1219</v>
      </c>
      <c r="B198" s="27" t="s">
        <v>1161</v>
      </c>
      <c r="C198" s="27" t="s">
        <v>1214</v>
      </c>
      <c r="D198" s="79" t="s">
        <v>704</v>
      </c>
      <c r="E198" s="82" t="s">
        <v>565</v>
      </c>
      <c r="F198" s="82" t="s">
        <v>565</v>
      </c>
    </row>
    <row r="199" spans="1:6" ht="15.65" customHeight="1" x14ac:dyDescent="0.35">
      <c r="A199" s="81" t="s">
        <v>308</v>
      </c>
      <c r="B199" s="27" t="s">
        <v>1161</v>
      </c>
      <c r="C199" s="27" t="s">
        <v>1214</v>
      </c>
      <c r="D199" s="79" t="s">
        <v>309</v>
      </c>
      <c r="E199" s="82">
        <v>41</v>
      </c>
      <c r="F199" s="82">
        <v>41</v>
      </c>
    </row>
    <row r="200" spans="1:6" ht="15.65" customHeight="1" x14ac:dyDescent="0.35">
      <c r="A200" s="81" t="s">
        <v>1220</v>
      </c>
      <c r="B200" s="27" t="s">
        <v>1161</v>
      </c>
      <c r="C200" s="27" t="s">
        <v>1214</v>
      </c>
      <c r="D200" s="79" t="s">
        <v>778</v>
      </c>
      <c r="E200" s="82">
        <v>366</v>
      </c>
      <c r="F200" s="82">
        <v>126</v>
      </c>
    </row>
    <row r="201" spans="1:6" ht="21" customHeight="1" x14ac:dyDescent="0.35">
      <c r="A201" s="77" t="s">
        <v>1221</v>
      </c>
      <c r="B201" s="27" t="s">
        <v>1161</v>
      </c>
      <c r="C201" s="78" t="s">
        <v>1222</v>
      </c>
      <c r="D201" s="79"/>
      <c r="E201" s="80">
        <v>111</v>
      </c>
      <c r="F201" s="80">
        <v>83</v>
      </c>
    </row>
    <row r="202" spans="1:6" ht="15.65" customHeight="1" x14ac:dyDescent="0.35">
      <c r="A202" s="81" t="s">
        <v>1223</v>
      </c>
      <c r="B202" s="27" t="s">
        <v>1161</v>
      </c>
      <c r="C202" s="27" t="s">
        <v>1222</v>
      </c>
      <c r="D202" s="79" t="s">
        <v>1224</v>
      </c>
      <c r="E202" s="82" t="s">
        <v>204</v>
      </c>
      <c r="F202" s="82" t="s">
        <v>204</v>
      </c>
    </row>
    <row r="203" spans="1:6" ht="15.65" customHeight="1" x14ac:dyDescent="0.35">
      <c r="A203" s="81" t="s">
        <v>1225</v>
      </c>
      <c r="B203" s="27" t="s">
        <v>1161</v>
      </c>
      <c r="C203" s="27" t="s">
        <v>1222</v>
      </c>
      <c r="D203" s="79" t="s">
        <v>1226</v>
      </c>
      <c r="E203" s="82">
        <v>64</v>
      </c>
      <c r="F203" s="82">
        <v>45</v>
      </c>
    </row>
    <row r="204" spans="1:6" ht="15.65" customHeight="1" x14ac:dyDescent="0.35">
      <c r="A204" s="81" t="s">
        <v>1227</v>
      </c>
      <c r="B204" s="27" t="s">
        <v>1161</v>
      </c>
      <c r="C204" s="27" t="s">
        <v>1222</v>
      </c>
      <c r="D204" s="79" t="s">
        <v>1228</v>
      </c>
      <c r="E204" s="82">
        <v>0</v>
      </c>
      <c r="F204" s="82">
        <v>0</v>
      </c>
    </row>
    <row r="205" spans="1:6" ht="15.65" customHeight="1" x14ac:dyDescent="0.35">
      <c r="A205" s="81" t="s">
        <v>1229</v>
      </c>
      <c r="B205" s="27" t="s">
        <v>1161</v>
      </c>
      <c r="C205" s="27" t="s">
        <v>1222</v>
      </c>
      <c r="D205" s="79" t="s">
        <v>1230</v>
      </c>
      <c r="E205" s="82" t="s">
        <v>204</v>
      </c>
      <c r="F205" s="82" t="s">
        <v>204</v>
      </c>
    </row>
    <row r="206" spans="1:6" ht="15.65" customHeight="1" x14ac:dyDescent="0.35">
      <c r="A206" s="81" t="s">
        <v>328</v>
      </c>
      <c r="B206" s="27" t="s">
        <v>1161</v>
      </c>
      <c r="C206" s="27" t="s">
        <v>1222</v>
      </c>
      <c r="D206" s="79" t="s">
        <v>878</v>
      </c>
      <c r="E206" s="82">
        <v>41</v>
      </c>
      <c r="F206" s="82">
        <v>35</v>
      </c>
    </row>
    <row r="207" spans="1:6" ht="15.65" customHeight="1" x14ac:dyDescent="0.35">
      <c r="A207" s="77" t="s">
        <v>400</v>
      </c>
      <c r="B207" s="83" t="s">
        <v>1231</v>
      </c>
      <c r="C207" s="44"/>
      <c r="D207" s="79"/>
      <c r="E207" s="80">
        <v>3310</v>
      </c>
      <c r="F207" s="80">
        <v>1756</v>
      </c>
    </row>
    <row r="208" spans="1:6" ht="21" customHeight="1" x14ac:dyDescent="0.35">
      <c r="A208" s="77" t="s">
        <v>1232</v>
      </c>
      <c r="B208" s="27" t="s">
        <v>1231</v>
      </c>
      <c r="C208" s="78" t="s">
        <v>1233</v>
      </c>
      <c r="D208" s="79"/>
      <c r="E208" s="80">
        <v>1575</v>
      </c>
      <c r="F208" s="80">
        <v>1066</v>
      </c>
    </row>
    <row r="209" spans="1:6" ht="15.65" customHeight="1" x14ac:dyDescent="0.35">
      <c r="A209" s="81" t="s">
        <v>348</v>
      </c>
      <c r="B209" s="27" t="s">
        <v>1231</v>
      </c>
      <c r="C209" s="27" t="s">
        <v>1233</v>
      </c>
      <c r="D209" s="79" t="s">
        <v>1234</v>
      </c>
      <c r="E209" s="82">
        <v>255</v>
      </c>
      <c r="F209" s="82">
        <v>85</v>
      </c>
    </row>
    <row r="210" spans="1:6" ht="15.65" customHeight="1" x14ac:dyDescent="0.35">
      <c r="A210" s="81" t="s">
        <v>1235</v>
      </c>
      <c r="B210" s="27" t="s">
        <v>1231</v>
      </c>
      <c r="C210" s="27" t="s">
        <v>1233</v>
      </c>
      <c r="D210" s="79" t="s">
        <v>1236</v>
      </c>
      <c r="E210" s="82">
        <v>0</v>
      </c>
      <c r="F210" s="82">
        <v>0</v>
      </c>
    </row>
    <row r="211" spans="1:6" ht="15.65" customHeight="1" x14ac:dyDescent="0.35">
      <c r="A211" s="81" t="s">
        <v>1237</v>
      </c>
      <c r="B211" s="27" t="s">
        <v>1231</v>
      </c>
      <c r="C211" s="27" t="s">
        <v>1233</v>
      </c>
      <c r="D211" s="79" t="s">
        <v>1238</v>
      </c>
      <c r="E211" s="82">
        <v>0</v>
      </c>
      <c r="F211" s="82">
        <v>0</v>
      </c>
    </row>
    <row r="212" spans="1:6" ht="15.65" customHeight="1" x14ac:dyDescent="0.35">
      <c r="A212" s="81" t="s">
        <v>1239</v>
      </c>
      <c r="B212" s="27" t="s">
        <v>1231</v>
      </c>
      <c r="C212" s="27" t="s">
        <v>1233</v>
      </c>
      <c r="D212" s="79" t="s">
        <v>1240</v>
      </c>
      <c r="E212" s="82">
        <v>0</v>
      </c>
      <c r="F212" s="82">
        <v>0</v>
      </c>
    </row>
    <row r="213" spans="1:6" ht="15.65" customHeight="1" x14ac:dyDescent="0.35">
      <c r="A213" s="81" t="s">
        <v>1241</v>
      </c>
      <c r="B213" s="27" t="s">
        <v>1231</v>
      </c>
      <c r="C213" s="27" t="s">
        <v>1233</v>
      </c>
      <c r="D213" s="79" t="s">
        <v>1242</v>
      </c>
      <c r="E213" s="82" t="s">
        <v>565</v>
      </c>
      <c r="F213" s="82" t="s">
        <v>565</v>
      </c>
    </row>
    <row r="214" spans="1:6" ht="15.65" customHeight="1" x14ac:dyDescent="0.35">
      <c r="A214" s="81" t="s">
        <v>356</v>
      </c>
      <c r="B214" s="27" t="s">
        <v>1231</v>
      </c>
      <c r="C214" s="27" t="s">
        <v>1233</v>
      </c>
      <c r="D214" s="79" t="s">
        <v>1243</v>
      </c>
      <c r="E214" s="82">
        <v>123</v>
      </c>
      <c r="F214" s="82">
        <v>88</v>
      </c>
    </row>
    <row r="215" spans="1:6" ht="15.65" customHeight="1" x14ac:dyDescent="0.35">
      <c r="A215" s="81" t="s">
        <v>1244</v>
      </c>
      <c r="B215" s="27" t="s">
        <v>1231</v>
      </c>
      <c r="C215" s="27" t="s">
        <v>1233</v>
      </c>
      <c r="D215" s="79" t="s">
        <v>1245</v>
      </c>
      <c r="E215" s="82">
        <v>0</v>
      </c>
      <c r="F215" s="82">
        <v>0</v>
      </c>
    </row>
    <row r="216" spans="1:6" ht="15.65" customHeight="1" x14ac:dyDescent="0.35">
      <c r="A216" s="81" t="s">
        <v>358</v>
      </c>
      <c r="B216" s="27" t="s">
        <v>1231</v>
      </c>
      <c r="C216" s="27" t="s">
        <v>1233</v>
      </c>
      <c r="D216" s="79" t="s">
        <v>1246</v>
      </c>
      <c r="E216" s="82">
        <v>602</v>
      </c>
      <c r="F216" s="82">
        <v>449</v>
      </c>
    </row>
    <row r="217" spans="1:6" ht="15.65" customHeight="1" x14ac:dyDescent="0.35">
      <c r="A217" s="81" t="s">
        <v>1247</v>
      </c>
      <c r="B217" s="27" t="s">
        <v>1231</v>
      </c>
      <c r="C217" s="27" t="s">
        <v>1233</v>
      </c>
      <c r="D217" s="79" t="s">
        <v>1248</v>
      </c>
      <c r="E217" s="82">
        <v>0</v>
      </c>
      <c r="F217" s="82">
        <v>0</v>
      </c>
    </row>
    <row r="218" spans="1:6" ht="15.65" customHeight="1" x14ac:dyDescent="0.35">
      <c r="A218" s="81" t="s">
        <v>1249</v>
      </c>
      <c r="B218" s="27" t="s">
        <v>1231</v>
      </c>
      <c r="C218" s="27" t="s">
        <v>1233</v>
      </c>
      <c r="D218" s="79" t="s">
        <v>1250</v>
      </c>
      <c r="E218" s="82">
        <v>0</v>
      </c>
      <c r="F218" s="82">
        <v>0</v>
      </c>
    </row>
    <row r="219" spans="1:6" ht="15.65" customHeight="1" x14ac:dyDescent="0.35">
      <c r="A219" s="81" t="s">
        <v>1251</v>
      </c>
      <c r="B219" s="27" t="s">
        <v>1231</v>
      </c>
      <c r="C219" s="27" t="s">
        <v>1233</v>
      </c>
      <c r="D219" s="79" t="s">
        <v>1252</v>
      </c>
      <c r="E219" s="82" t="s">
        <v>204</v>
      </c>
      <c r="F219" s="82" t="s">
        <v>204</v>
      </c>
    </row>
    <row r="220" spans="1:6" ht="15.65" customHeight="1" x14ac:dyDescent="0.35">
      <c r="A220" s="81" t="s">
        <v>1253</v>
      </c>
      <c r="B220" s="27" t="s">
        <v>1231</v>
      </c>
      <c r="C220" s="27" t="s">
        <v>1233</v>
      </c>
      <c r="D220" s="79" t="s">
        <v>1254</v>
      </c>
      <c r="E220" s="82">
        <v>0</v>
      </c>
      <c r="F220" s="82">
        <v>0</v>
      </c>
    </row>
    <row r="221" spans="1:6" ht="15.65" customHeight="1" x14ac:dyDescent="0.35">
      <c r="A221" s="81" t="s">
        <v>1255</v>
      </c>
      <c r="B221" s="27" t="s">
        <v>1231</v>
      </c>
      <c r="C221" s="27" t="s">
        <v>1233</v>
      </c>
      <c r="D221" s="79" t="s">
        <v>1256</v>
      </c>
      <c r="E221" s="82">
        <v>0</v>
      </c>
      <c r="F221" s="82">
        <v>0</v>
      </c>
    </row>
    <row r="222" spans="1:6" ht="15.65" customHeight="1" x14ac:dyDescent="0.35">
      <c r="A222" s="81" t="s">
        <v>364</v>
      </c>
      <c r="B222" s="27" t="s">
        <v>1231</v>
      </c>
      <c r="C222" s="27" t="s">
        <v>1233</v>
      </c>
      <c r="D222" s="79" t="s">
        <v>1257</v>
      </c>
      <c r="E222" s="82">
        <v>553</v>
      </c>
      <c r="F222" s="82">
        <v>407</v>
      </c>
    </row>
    <row r="223" spans="1:6" ht="23.75" customHeight="1" x14ac:dyDescent="0.35">
      <c r="A223" s="77" t="s">
        <v>1258</v>
      </c>
      <c r="B223" s="27" t="s">
        <v>1231</v>
      </c>
      <c r="C223" s="78" t="s">
        <v>1259</v>
      </c>
      <c r="D223" s="79"/>
      <c r="E223" s="80">
        <v>1735</v>
      </c>
      <c r="F223" s="80">
        <v>690</v>
      </c>
    </row>
    <row r="224" spans="1:6" ht="15.65" customHeight="1" x14ac:dyDescent="0.35">
      <c r="A224" s="81" t="s">
        <v>1260</v>
      </c>
      <c r="B224" s="27" t="s">
        <v>1231</v>
      </c>
      <c r="C224" s="27" t="s">
        <v>1259</v>
      </c>
      <c r="D224" s="79" t="s">
        <v>1261</v>
      </c>
      <c r="E224" s="82">
        <v>0</v>
      </c>
      <c r="F224" s="82">
        <v>0</v>
      </c>
    </row>
    <row r="225" spans="1:6" ht="15.65" customHeight="1" x14ac:dyDescent="0.35">
      <c r="A225" s="81" t="s">
        <v>1262</v>
      </c>
      <c r="B225" s="27" t="s">
        <v>1231</v>
      </c>
      <c r="C225" s="27" t="s">
        <v>1259</v>
      </c>
      <c r="D225" s="79" t="s">
        <v>1263</v>
      </c>
      <c r="E225" s="82">
        <v>6</v>
      </c>
      <c r="F225" s="82">
        <v>5</v>
      </c>
    </row>
    <row r="226" spans="1:6" ht="15.65" customHeight="1" x14ac:dyDescent="0.35">
      <c r="A226" s="81" t="s">
        <v>1264</v>
      </c>
      <c r="B226" s="27" t="s">
        <v>1231</v>
      </c>
      <c r="C226" s="27" t="s">
        <v>1259</v>
      </c>
      <c r="D226" s="79" t="s">
        <v>1265</v>
      </c>
      <c r="E226" s="82">
        <v>0</v>
      </c>
      <c r="F226" s="82">
        <v>0</v>
      </c>
    </row>
    <row r="227" spans="1:6" ht="15.65" customHeight="1" x14ac:dyDescent="0.35">
      <c r="A227" s="81" t="s">
        <v>1266</v>
      </c>
      <c r="B227" s="27" t="s">
        <v>1231</v>
      </c>
      <c r="C227" s="27" t="s">
        <v>1259</v>
      </c>
      <c r="D227" s="79" t="s">
        <v>1267</v>
      </c>
      <c r="E227" s="82">
        <v>42</v>
      </c>
      <c r="F227" s="82">
        <v>37</v>
      </c>
    </row>
    <row r="228" spans="1:6" ht="15.65" customHeight="1" x14ac:dyDescent="0.35">
      <c r="A228" s="81" t="s">
        <v>1268</v>
      </c>
      <c r="B228" s="27" t="s">
        <v>1231</v>
      </c>
      <c r="C228" s="27" t="s">
        <v>1259</v>
      </c>
      <c r="D228" s="79" t="s">
        <v>1269</v>
      </c>
      <c r="E228" s="82">
        <v>0</v>
      </c>
      <c r="F228" s="82">
        <v>0</v>
      </c>
    </row>
    <row r="229" spans="1:6" ht="15.65" customHeight="1" x14ac:dyDescent="0.35">
      <c r="A229" s="81" t="s">
        <v>1270</v>
      </c>
      <c r="B229" s="27" t="s">
        <v>1231</v>
      </c>
      <c r="C229" s="27" t="s">
        <v>1259</v>
      </c>
      <c r="D229" s="79" t="s">
        <v>1271</v>
      </c>
      <c r="E229" s="82">
        <v>0</v>
      </c>
      <c r="F229" s="82">
        <v>0</v>
      </c>
    </row>
    <row r="230" spans="1:6" ht="15.65" customHeight="1" x14ac:dyDescent="0.35">
      <c r="A230" s="81" t="s">
        <v>1272</v>
      </c>
      <c r="B230" s="27" t="s">
        <v>1231</v>
      </c>
      <c r="C230" s="27" t="s">
        <v>1259</v>
      </c>
      <c r="D230" s="79" t="s">
        <v>1273</v>
      </c>
      <c r="E230" s="82">
        <v>0</v>
      </c>
      <c r="F230" s="82">
        <v>0</v>
      </c>
    </row>
    <row r="231" spans="1:6" ht="15.65" customHeight="1" x14ac:dyDescent="0.35">
      <c r="A231" s="81" t="s">
        <v>1274</v>
      </c>
      <c r="B231" s="27" t="s">
        <v>1231</v>
      </c>
      <c r="C231" s="27" t="s">
        <v>1259</v>
      </c>
      <c r="D231" s="79" t="s">
        <v>1275</v>
      </c>
      <c r="E231" s="82">
        <v>10</v>
      </c>
      <c r="F231" s="82">
        <v>7</v>
      </c>
    </row>
    <row r="232" spans="1:6" ht="15.65" customHeight="1" x14ac:dyDescent="0.35">
      <c r="A232" s="81" t="s">
        <v>1276</v>
      </c>
      <c r="B232" s="27" t="s">
        <v>1231</v>
      </c>
      <c r="C232" s="27" t="s">
        <v>1259</v>
      </c>
      <c r="D232" s="79" t="s">
        <v>1277</v>
      </c>
      <c r="E232" s="82">
        <v>0</v>
      </c>
      <c r="F232" s="82">
        <v>0</v>
      </c>
    </row>
    <row r="233" spans="1:6" ht="15.65" customHeight="1" x14ac:dyDescent="0.35">
      <c r="A233" s="81" t="s">
        <v>1278</v>
      </c>
      <c r="B233" s="27" t="s">
        <v>1231</v>
      </c>
      <c r="C233" s="27" t="s">
        <v>1259</v>
      </c>
      <c r="D233" s="79" t="s">
        <v>1279</v>
      </c>
      <c r="E233" s="82">
        <v>16</v>
      </c>
      <c r="F233" s="82">
        <v>13</v>
      </c>
    </row>
    <row r="234" spans="1:6" ht="15.65" customHeight="1" x14ac:dyDescent="0.35">
      <c r="A234" s="81" t="s">
        <v>350</v>
      </c>
      <c r="B234" s="27" t="s">
        <v>1231</v>
      </c>
      <c r="C234" s="27" t="s">
        <v>1259</v>
      </c>
      <c r="D234" s="79" t="s">
        <v>1280</v>
      </c>
      <c r="E234" s="82">
        <v>510</v>
      </c>
      <c r="F234" s="82">
        <v>102</v>
      </c>
    </row>
    <row r="235" spans="1:6" ht="15.65" customHeight="1" x14ac:dyDescent="0.35">
      <c r="A235" s="81" t="s">
        <v>352</v>
      </c>
      <c r="B235" s="27" t="s">
        <v>1231</v>
      </c>
      <c r="C235" s="27" t="s">
        <v>1259</v>
      </c>
      <c r="D235" s="79" t="s">
        <v>1281</v>
      </c>
      <c r="E235" s="82">
        <v>237</v>
      </c>
      <c r="F235" s="82">
        <v>110</v>
      </c>
    </row>
    <row r="236" spans="1:6" ht="15.65" customHeight="1" x14ac:dyDescent="0.35">
      <c r="A236" s="81" t="s">
        <v>354</v>
      </c>
      <c r="B236" s="27" t="s">
        <v>1231</v>
      </c>
      <c r="C236" s="27" t="s">
        <v>1259</v>
      </c>
      <c r="D236" s="79" t="s">
        <v>1282</v>
      </c>
      <c r="E236" s="82">
        <v>417</v>
      </c>
      <c r="F236" s="82">
        <v>152</v>
      </c>
    </row>
    <row r="237" spans="1:6" ht="15.65" customHeight="1" x14ac:dyDescent="0.35">
      <c r="A237" s="81" t="s">
        <v>1283</v>
      </c>
      <c r="B237" s="27" t="s">
        <v>1231</v>
      </c>
      <c r="C237" s="27" t="s">
        <v>1259</v>
      </c>
      <c r="D237" s="79" t="s">
        <v>1284</v>
      </c>
      <c r="E237" s="82">
        <v>0</v>
      </c>
      <c r="F237" s="82">
        <v>0</v>
      </c>
    </row>
    <row r="238" spans="1:6" ht="15.65" customHeight="1" x14ac:dyDescent="0.35">
      <c r="A238" s="81" t="s">
        <v>1285</v>
      </c>
      <c r="B238" s="27" t="s">
        <v>1231</v>
      </c>
      <c r="C238" s="27" t="s">
        <v>1259</v>
      </c>
      <c r="D238" s="79" t="s">
        <v>1286</v>
      </c>
      <c r="E238" s="82">
        <v>72</v>
      </c>
      <c r="F238" s="82">
        <v>37</v>
      </c>
    </row>
    <row r="239" spans="1:6" ht="15.65" customHeight="1" x14ac:dyDescent="0.35">
      <c r="A239" s="81" t="s">
        <v>1287</v>
      </c>
      <c r="B239" s="27" t="s">
        <v>1231</v>
      </c>
      <c r="C239" s="27" t="s">
        <v>1259</v>
      </c>
      <c r="D239" s="79" t="s">
        <v>1288</v>
      </c>
      <c r="E239" s="82">
        <v>0</v>
      </c>
      <c r="F239" s="82">
        <v>0</v>
      </c>
    </row>
    <row r="240" spans="1:6" ht="15.65" customHeight="1" x14ac:dyDescent="0.35">
      <c r="A240" s="81" t="s">
        <v>1289</v>
      </c>
      <c r="B240" s="27" t="s">
        <v>1231</v>
      </c>
      <c r="C240" s="27" t="s">
        <v>1259</v>
      </c>
      <c r="D240" s="79" t="s">
        <v>1290</v>
      </c>
      <c r="E240" s="82">
        <v>0</v>
      </c>
      <c r="F240" s="82">
        <v>0</v>
      </c>
    </row>
    <row r="241" spans="1:6" ht="15.65" customHeight="1" x14ac:dyDescent="0.35">
      <c r="A241" s="81" t="s">
        <v>360</v>
      </c>
      <c r="B241" s="27" t="s">
        <v>1231</v>
      </c>
      <c r="C241" s="27" t="s">
        <v>1259</v>
      </c>
      <c r="D241" s="79" t="s">
        <v>1291</v>
      </c>
      <c r="E241" s="82">
        <v>121</v>
      </c>
      <c r="F241" s="82">
        <v>73</v>
      </c>
    </row>
    <row r="242" spans="1:6" ht="15.65" customHeight="1" x14ac:dyDescent="0.35">
      <c r="A242" s="81" t="s">
        <v>362</v>
      </c>
      <c r="B242" s="27" t="s">
        <v>1231</v>
      </c>
      <c r="C242" s="27" t="s">
        <v>1259</v>
      </c>
      <c r="D242" s="79" t="s">
        <v>1292</v>
      </c>
      <c r="E242" s="82">
        <v>304</v>
      </c>
      <c r="F242" s="82">
        <v>154</v>
      </c>
    </row>
    <row r="243" spans="1:6" ht="21.65" customHeight="1" x14ac:dyDescent="0.35">
      <c r="A243" s="77" t="s">
        <v>402</v>
      </c>
      <c r="B243" s="83" t="s">
        <v>1293</v>
      </c>
      <c r="C243" s="44"/>
      <c r="D243" s="79"/>
      <c r="E243" s="80">
        <v>1988</v>
      </c>
      <c r="F243" s="80">
        <v>931</v>
      </c>
    </row>
    <row r="244" spans="1:6" ht="15.65" customHeight="1" x14ac:dyDescent="0.35">
      <c r="A244" s="77" t="s">
        <v>1294</v>
      </c>
      <c r="B244" s="27" t="s">
        <v>1293</v>
      </c>
      <c r="C244" s="78" t="s">
        <v>1295</v>
      </c>
      <c r="D244" s="79"/>
      <c r="E244" s="80">
        <v>0</v>
      </c>
      <c r="F244" s="80">
        <v>0</v>
      </c>
    </row>
    <row r="245" spans="1:6" ht="15.65" customHeight="1" x14ac:dyDescent="0.35">
      <c r="A245" s="77" t="s">
        <v>1296</v>
      </c>
      <c r="B245" s="27" t="s">
        <v>1293</v>
      </c>
      <c r="C245" s="78" t="s">
        <v>1297</v>
      </c>
      <c r="D245" s="79"/>
      <c r="E245" s="80">
        <v>0</v>
      </c>
      <c r="F245" s="80">
        <v>0</v>
      </c>
    </row>
    <row r="246" spans="1:6" ht="15.65" customHeight="1" x14ac:dyDescent="0.35">
      <c r="A246" s="77" t="s">
        <v>1298</v>
      </c>
      <c r="B246" s="27" t="s">
        <v>1293</v>
      </c>
      <c r="C246" s="78" t="s">
        <v>1299</v>
      </c>
      <c r="D246" s="79"/>
      <c r="E246" s="80">
        <v>0</v>
      </c>
      <c r="F246" s="80">
        <v>0</v>
      </c>
    </row>
    <row r="247" spans="1:6" ht="15.65" customHeight="1" x14ac:dyDescent="0.35">
      <c r="A247" s="77" t="s">
        <v>1300</v>
      </c>
      <c r="B247" s="27" t="s">
        <v>1293</v>
      </c>
      <c r="C247" s="78" t="s">
        <v>1301</v>
      </c>
      <c r="D247" s="79"/>
      <c r="E247" s="80">
        <v>0</v>
      </c>
      <c r="F247" s="80">
        <v>0</v>
      </c>
    </row>
    <row r="248" spans="1:6" ht="15.65" customHeight="1" x14ac:dyDescent="0.35">
      <c r="A248" s="77" t="s">
        <v>1302</v>
      </c>
      <c r="B248" s="27" t="s">
        <v>1293</v>
      </c>
      <c r="C248" s="78" t="s">
        <v>1303</v>
      </c>
      <c r="D248" s="79"/>
      <c r="E248" s="80">
        <v>0</v>
      </c>
      <c r="F248" s="80">
        <v>0</v>
      </c>
    </row>
    <row r="249" spans="1:6" ht="15.65" customHeight="1" x14ac:dyDescent="0.35">
      <c r="A249" s="77" t="s">
        <v>270</v>
      </c>
      <c r="B249" s="27" t="s">
        <v>1293</v>
      </c>
      <c r="C249" s="78" t="s">
        <v>271</v>
      </c>
      <c r="D249" s="79"/>
      <c r="E249" s="80">
        <v>459</v>
      </c>
      <c r="F249" s="80">
        <v>236</v>
      </c>
    </row>
    <row r="250" spans="1:6" ht="15.65" customHeight="1" x14ac:dyDescent="0.35">
      <c r="A250" s="77" t="s">
        <v>1304</v>
      </c>
      <c r="B250" s="27" t="s">
        <v>1293</v>
      </c>
      <c r="C250" s="78" t="s">
        <v>1305</v>
      </c>
      <c r="D250" s="79"/>
      <c r="E250" s="80">
        <v>0</v>
      </c>
      <c r="F250" s="80">
        <v>0</v>
      </c>
    </row>
    <row r="251" spans="1:6" ht="15.65" customHeight="1" x14ac:dyDescent="0.35">
      <c r="A251" s="77" t="s">
        <v>1306</v>
      </c>
      <c r="B251" s="27" t="s">
        <v>1293</v>
      </c>
      <c r="C251" s="78" t="s">
        <v>1307</v>
      </c>
      <c r="D251" s="79"/>
      <c r="E251" s="80">
        <v>0</v>
      </c>
      <c r="F251" s="80">
        <v>0</v>
      </c>
    </row>
    <row r="252" spans="1:6" ht="15.65" customHeight="1" x14ac:dyDescent="0.35">
      <c r="A252" s="77" t="s">
        <v>1308</v>
      </c>
      <c r="B252" s="27" t="s">
        <v>1293</v>
      </c>
      <c r="C252" s="78" t="s">
        <v>1309</v>
      </c>
      <c r="D252" s="79"/>
      <c r="E252" s="80">
        <v>0</v>
      </c>
      <c r="F252" s="80">
        <v>0</v>
      </c>
    </row>
    <row r="253" spans="1:6" ht="15.65" customHeight="1" x14ac:dyDescent="0.35">
      <c r="A253" s="77" t="s">
        <v>1310</v>
      </c>
      <c r="B253" s="27" t="s">
        <v>1293</v>
      </c>
      <c r="C253" s="78" t="s">
        <v>1311</v>
      </c>
      <c r="D253" s="79"/>
      <c r="E253" s="80">
        <v>0</v>
      </c>
      <c r="F253" s="80">
        <v>0</v>
      </c>
    </row>
    <row r="254" spans="1:6" ht="15.65" customHeight="1" x14ac:dyDescent="0.35">
      <c r="A254" s="77" t="s">
        <v>1312</v>
      </c>
      <c r="B254" s="27" t="s">
        <v>1293</v>
      </c>
      <c r="C254" s="78" t="s">
        <v>1313</v>
      </c>
      <c r="D254" s="79"/>
      <c r="E254" s="80">
        <v>0</v>
      </c>
      <c r="F254" s="80">
        <v>0</v>
      </c>
    </row>
    <row r="255" spans="1:6" ht="15.65" customHeight="1" x14ac:dyDescent="0.35">
      <c r="A255" s="77" t="s">
        <v>1314</v>
      </c>
      <c r="B255" s="27" t="s">
        <v>1293</v>
      </c>
      <c r="C255" s="78" t="s">
        <v>1315</v>
      </c>
      <c r="D255" s="79"/>
      <c r="E255" s="80">
        <v>0</v>
      </c>
      <c r="F255" s="80">
        <v>0</v>
      </c>
    </row>
    <row r="256" spans="1:6" ht="15.65" customHeight="1" x14ac:dyDescent="0.35">
      <c r="A256" s="77" t="s">
        <v>1316</v>
      </c>
      <c r="B256" s="27" t="s">
        <v>1293</v>
      </c>
      <c r="C256" s="78" t="s">
        <v>1317</v>
      </c>
      <c r="D256" s="79"/>
      <c r="E256" s="80">
        <v>0</v>
      </c>
      <c r="F256" s="80">
        <v>0</v>
      </c>
    </row>
    <row r="257" spans="1:6" ht="23.15" customHeight="1" x14ac:dyDescent="0.35">
      <c r="A257" s="77" t="s">
        <v>1318</v>
      </c>
      <c r="B257" s="27" t="s">
        <v>1293</v>
      </c>
      <c r="C257" s="78" t="s">
        <v>1319</v>
      </c>
      <c r="D257" s="79"/>
      <c r="E257" s="80">
        <v>0</v>
      </c>
      <c r="F257" s="80">
        <v>0</v>
      </c>
    </row>
    <row r="258" spans="1:6" ht="15.65" customHeight="1" x14ac:dyDescent="0.35">
      <c r="A258" s="81" t="s">
        <v>1320</v>
      </c>
      <c r="B258" s="27" t="s">
        <v>1293</v>
      </c>
      <c r="C258" s="27" t="s">
        <v>1319</v>
      </c>
      <c r="D258" s="79" t="s">
        <v>1321</v>
      </c>
      <c r="E258" s="82">
        <v>0</v>
      </c>
      <c r="F258" s="82">
        <v>0</v>
      </c>
    </row>
    <row r="259" spans="1:6" ht="15.65" customHeight="1" x14ac:dyDescent="0.35">
      <c r="A259" s="81" t="s">
        <v>1322</v>
      </c>
      <c r="B259" s="27" t="s">
        <v>1293</v>
      </c>
      <c r="C259" s="27" t="s">
        <v>1319</v>
      </c>
      <c r="D259" s="79" t="s">
        <v>1323</v>
      </c>
      <c r="E259" s="82">
        <v>0</v>
      </c>
      <c r="F259" s="82">
        <v>0</v>
      </c>
    </row>
    <row r="260" spans="1:6" ht="16.399999999999999" customHeight="1" x14ac:dyDescent="0.35">
      <c r="A260" s="81" t="s">
        <v>1324</v>
      </c>
      <c r="B260" s="27" t="s">
        <v>1293</v>
      </c>
      <c r="C260" s="27" t="s">
        <v>1319</v>
      </c>
      <c r="D260" s="79" t="s">
        <v>1325</v>
      </c>
      <c r="E260" s="82">
        <v>0</v>
      </c>
      <c r="F260" s="82">
        <v>0</v>
      </c>
    </row>
    <row r="261" spans="1:6" ht="16.399999999999999" customHeight="1" x14ac:dyDescent="0.35">
      <c r="A261" s="81" t="s">
        <v>1326</v>
      </c>
      <c r="B261" s="27" t="s">
        <v>1293</v>
      </c>
      <c r="C261" s="27" t="s">
        <v>1319</v>
      </c>
      <c r="D261" s="79" t="s">
        <v>1327</v>
      </c>
      <c r="E261" s="82">
        <v>0</v>
      </c>
      <c r="F261" s="82">
        <v>0</v>
      </c>
    </row>
    <row r="262" spans="1:6" ht="16.399999999999999" customHeight="1" x14ac:dyDescent="0.35">
      <c r="A262" s="81" t="s">
        <v>1328</v>
      </c>
      <c r="B262" s="27" t="s">
        <v>1293</v>
      </c>
      <c r="C262" s="27" t="s">
        <v>1319</v>
      </c>
      <c r="D262" s="79" t="s">
        <v>1329</v>
      </c>
      <c r="E262" s="82">
        <v>0</v>
      </c>
      <c r="F262" s="82">
        <v>0</v>
      </c>
    </row>
    <row r="263" spans="1:6" ht="25.4" customHeight="1" x14ac:dyDescent="0.35">
      <c r="A263" s="77" t="s">
        <v>1330</v>
      </c>
      <c r="B263" s="27" t="s">
        <v>1293</v>
      </c>
      <c r="C263" s="78" t="s">
        <v>1331</v>
      </c>
      <c r="D263" s="79"/>
      <c r="E263" s="80">
        <v>0</v>
      </c>
      <c r="F263" s="80">
        <v>0</v>
      </c>
    </row>
    <row r="264" spans="1:6" ht="16.399999999999999" customHeight="1" x14ac:dyDescent="0.35">
      <c r="A264" s="81" t="s">
        <v>1332</v>
      </c>
      <c r="B264" s="27" t="s">
        <v>1293</v>
      </c>
      <c r="C264" s="27" t="s">
        <v>1331</v>
      </c>
      <c r="D264" s="79" t="s">
        <v>1333</v>
      </c>
      <c r="E264" s="82">
        <v>0</v>
      </c>
      <c r="F264" s="82">
        <v>0</v>
      </c>
    </row>
    <row r="265" spans="1:6" ht="16.399999999999999" customHeight="1" x14ac:dyDescent="0.35">
      <c r="A265" s="81" t="s">
        <v>1334</v>
      </c>
      <c r="B265" s="27" t="s">
        <v>1293</v>
      </c>
      <c r="C265" s="27" t="s">
        <v>1331</v>
      </c>
      <c r="D265" s="79" t="s">
        <v>1335</v>
      </c>
      <c r="E265" s="82">
        <v>0</v>
      </c>
      <c r="F265" s="82">
        <v>0</v>
      </c>
    </row>
    <row r="266" spans="1:6" ht="16.399999999999999" customHeight="1" x14ac:dyDescent="0.35">
      <c r="A266" s="81" t="s">
        <v>1336</v>
      </c>
      <c r="B266" s="27" t="s">
        <v>1293</v>
      </c>
      <c r="C266" s="27" t="s">
        <v>1331</v>
      </c>
      <c r="D266" s="79" t="s">
        <v>1337</v>
      </c>
      <c r="E266" s="82">
        <v>0</v>
      </c>
      <c r="F266" s="82">
        <v>0</v>
      </c>
    </row>
    <row r="267" spans="1:6" ht="16.399999999999999" customHeight="1" x14ac:dyDescent="0.35">
      <c r="A267" s="81" t="s">
        <v>1338</v>
      </c>
      <c r="B267" s="27" t="s">
        <v>1293</v>
      </c>
      <c r="C267" s="27" t="s">
        <v>1331</v>
      </c>
      <c r="D267" s="79" t="s">
        <v>1339</v>
      </c>
      <c r="E267" s="82">
        <v>0</v>
      </c>
      <c r="F267" s="82">
        <v>0</v>
      </c>
    </row>
    <row r="268" spans="1:6" ht="16.399999999999999" customHeight="1" x14ac:dyDescent="0.35">
      <c r="A268" s="81" t="s">
        <v>1340</v>
      </c>
      <c r="B268" s="27" t="s">
        <v>1293</v>
      </c>
      <c r="C268" s="27" t="s">
        <v>1331</v>
      </c>
      <c r="D268" s="79" t="s">
        <v>1341</v>
      </c>
      <c r="E268" s="82">
        <v>0</v>
      </c>
      <c r="F268" s="82">
        <v>0</v>
      </c>
    </row>
    <row r="269" spans="1:6" ht="16.399999999999999" customHeight="1" x14ac:dyDescent="0.35">
      <c r="A269" s="81" t="s">
        <v>1342</v>
      </c>
      <c r="B269" s="27" t="s">
        <v>1293</v>
      </c>
      <c r="C269" s="27" t="s">
        <v>1331</v>
      </c>
      <c r="D269" s="79" t="s">
        <v>1343</v>
      </c>
      <c r="E269" s="82">
        <v>0</v>
      </c>
      <c r="F269" s="82">
        <v>0</v>
      </c>
    </row>
    <row r="270" spans="1:6" ht="16.399999999999999" customHeight="1" x14ac:dyDescent="0.35">
      <c r="A270" s="81" t="s">
        <v>1344</v>
      </c>
      <c r="B270" s="27" t="s">
        <v>1293</v>
      </c>
      <c r="C270" s="27" t="s">
        <v>1331</v>
      </c>
      <c r="D270" s="79" t="s">
        <v>1345</v>
      </c>
      <c r="E270" s="82">
        <v>0</v>
      </c>
      <c r="F270" s="82">
        <v>0</v>
      </c>
    </row>
    <row r="271" spans="1:6" ht="16.399999999999999" customHeight="1" x14ac:dyDescent="0.35">
      <c r="A271" s="81" t="s">
        <v>1346</v>
      </c>
      <c r="B271" s="27" t="s">
        <v>1293</v>
      </c>
      <c r="C271" s="27" t="s">
        <v>1331</v>
      </c>
      <c r="D271" s="79" t="s">
        <v>1347</v>
      </c>
      <c r="E271" s="82">
        <v>0</v>
      </c>
      <c r="F271" s="82">
        <v>0</v>
      </c>
    </row>
    <row r="272" spans="1:6" ht="16.399999999999999" customHeight="1" x14ac:dyDescent="0.35">
      <c r="A272" s="81" t="s">
        <v>1348</v>
      </c>
      <c r="B272" s="27" t="s">
        <v>1293</v>
      </c>
      <c r="C272" s="27" t="s">
        <v>1331</v>
      </c>
      <c r="D272" s="79" t="s">
        <v>1349</v>
      </c>
      <c r="E272" s="82">
        <v>0</v>
      </c>
      <c r="F272" s="82">
        <v>0</v>
      </c>
    </row>
    <row r="273" spans="1:6" ht="16.399999999999999" customHeight="1" x14ac:dyDescent="0.35">
      <c r="A273" s="81" t="s">
        <v>1350</v>
      </c>
      <c r="B273" s="27" t="s">
        <v>1293</v>
      </c>
      <c r="C273" s="27" t="s">
        <v>1331</v>
      </c>
      <c r="D273" s="79" t="s">
        <v>1351</v>
      </c>
      <c r="E273" s="82">
        <v>0</v>
      </c>
      <c r="F273" s="82">
        <v>0</v>
      </c>
    </row>
    <row r="274" spans="1:6" ht="16.399999999999999" customHeight="1" x14ac:dyDescent="0.35">
      <c r="A274" s="81" t="s">
        <v>1352</v>
      </c>
      <c r="B274" s="27" t="s">
        <v>1293</v>
      </c>
      <c r="C274" s="27" t="s">
        <v>1331</v>
      </c>
      <c r="D274" s="79" t="s">
        <v>1353</v>
      </c>
      <c r="E274" s="82">
        <v>0</v>
      </c>
      <c r="F274" s="82">
        <v>0</v>
      </c>
    </row>
    <row r="275" spans="1:6" ht="26.15" customHeight="1" x14ac:dyDescent="0.35">
      <c r="A275" s="77" t="s">
        <v>1354</v>
      </c>
      <c r="B275" s="27" t="s">
        <v>1293</v>
      </c>
      <c r="C275" s="78" t="s">
        <v>1355</v>
      </c>
      <c r="D275" s="79"/>
      <c r="E275" s="80">
        <v>1147</v>
      </c>
      <c r="F275" s="80">
        <v>561</v>
      </c>
    </row>
    <row r="276" spans="1:6" ht="16.399999999999999" customHeight="1" x14ac:dyDescent="0.35">
      <c r="A276" s="81" t="s">
        <v>1356</v>
      </c>
      <c r="B276" s="27" t="s">
        <v>1293</v>
      </c>
      <c r="C276" s="27" t="s">
        <v>1355</v>
      </c>
      <c r="D276" s="79" t="s">
        <v>1357</v>
      </c>
      <c r="E276" s="82">
        <v>0</v>
      </c>
      <c r="F276" s="82">
        <v>0</v>
      </c>
    </row>
    <row r="277" spans="1:6" ht="16.399999999999999" customHeight="1" x14ac:dyDescent="0.35">
      <c r="A277" s="81" t="s">
        <v>1358</v>
      </c>
      <c r="B277" s="27" t="s">
        <v>1293</v>
      </c>
      <c r="C277" s="27" t="s">
        <v>1355</v>
      </c>
      <c r="D277" s="79" t="s">
        <v>1359</v>
      </c>
      <c r="E277" s="82">
        <v>0</v>
      </c>
      <c r="F277" s="82">
        <v>0</v>
      </c>
    </row>
    <row r="278" spans="1:6" ht="16.399999999999999" customHeight="1" x14ac:dyDescent="0.35">
      <c r="A278" s="81" t="s">
        <v>1360</v>
      </c>
      <c r="B278" s="27" t="s">
        <v>1293</v>
      </c>
      <c r="C278" s="27" t="s">
        <v>1355</v>
      </c>
      <c r="D278" s="79" t="s">
        <v>1361</v>
      </c>
      <c r="E278" s="82">
        <v>0</v>
      </c>
      <c r="F278" s="82">
        <v>0</v>
      </c>
    </row>
    <row r="279" spans="1:6" ht="16.399999999999999" customHeight="1" x14ac:dyDescent="0.35">
      <c r="A279" s="81" t="s">
        <v>1362</v>
      </c>
      <c r="B279" s="27" t="s">
        <v>1293</v>
      </c>
      <c r="C279" s="27" t="s">
        <v>1355</v>
      </c>
      <c r="D279" s="79" t="s">
        <v>1363</v>
      </c>
      <c r="E279" s="82">
        <v>0</v>
      </c>
      <c r="F279" s="82">
        <v>0</v>
      </c>
    </row>
    <row r="280" spans="1:6" ht="16.399999999999999" customHeight="1" x14ac:dyDescent="0.35">
      <c r="A280" s="81" t="s">
        <v>302</v>
      </c>
      <c r="B280" s="27" t="s">
        <v>1293</v>
      </c>
      <c r="C280" s="27" t="s">
        <v>1355</v>
      </c>
      <c r="D280" s="79" t="s">
        <v>569</v>
      </c>
      <c r="E280" s="82">
        <v>321</v>
      </c>
      <c r="F280" s="82">
        <v>125</v>
      </c>
    </row>
    <row r="281" spans="1:6" ht="16.399999999999999" customHeight="1" x14ac:dyDescent="0.35">
      <c r="A281" s="81" t="s">
        <v>300</v>
      </c>
      <c r="B281" s="27" t="s">
        <v>1293</v>
      </c>
      <c r="C281" s="27" t="s">
        <v>1355</v>
      </c>
      <c r="D281" s="79" t="s">
        <v>581</v>
      </c>
      <c r="E281" s="82">
        <v>289</v>
      </c>
      <c r="F281" s="82">
        <v>258</v>
      </c>
    </row>
    <row r="282" spans="1:6" ht="16.399999999999999" customHeight="1" x14ac:dyDescent="0.35">
      <c r="A282" s="81" t="s">
        <v>1364</v>
      </c>
      <c r="B282" s="27" t="s">
        <v>1293</v>
      </c>
      <c r="C282" s="27" t="s">
        <v>1355</v>
      </c>
      <c r="D282" s="79" t="s">
        <v>1365</v>
      </c>
      <c r="E282" s="82">
        <v>0</v>
      </c>
      <c r="F282" s="82">
        <v>0</v>
      </c>
    </row>
    <row r="283" spans="1:6" ht="16.399999999999999" customHeight="1" x14ac:dyDescent="0.35">
      <c r="A283" s="81" t="s">
        <v>1366</v>
      </c>
      <c r="B283" s="27" t="s">
        <v>1293</v>
      </c>
      <c r="C283" s="27" t="s">
        <v>1355</v>
      </c>
      <c r="D283" s="79" t="s">
        <v>1367</v>
      </c>
      <c r="E283" s="82">
        <v>0</v>
      </c>
      <c r="F283" s="82">
        <v>0</v>
      </c>
    </row>
    <row r="284" spans="1:6" ht="16.399999999999999" customHeight="1" x14ac:dyDescent="0.35">
      <c r="A284" s="81" t="s">
        <v>1368</v>
      </c>
      <c r="B284" s="27" t="s">
        <v>1293</v>
      </c>
      <c r="C284" s="27" t="s">
        <v>1355</v>
      </c>
      <c r="D284" s="79" t="s">
        <v>1369</v>
      </c>
      <c r="E284" s="82">
        <v>0</v>
      </c>
      <c r="F284" s="82">
        <v>0</v>
      </c>
    </row>
    <row r="285" spans="1:6" ht="16.399999999999999" customHeight="1" x14ac:dyDescent="0.35">
      <c r="A285" s="81" t="s">
        <v>1370</v>
      </c>
      <c r="B285" s="27" t="s">
        <v>1293</v>
      </c>
      <c r="C285" s="27" t="s">
        <v>1355</v>
      </c>
      <c r="D285" s="79" t="s">
        <v>1371</v>
      </c>
      <c r="E285" s="82">
        <v>0</v>
      </c>
      <c r="F285" s="82">
        <v>0</v>
      </c>
    </row>
    <row r="286" spans="1:6" ht="16.399999999999999" customHeight="1" x14ac:dyDescent="0.35">
      <c r="A286" s="81" t="s">
        <v>1372</v>
      </c>
      <c r="B286" s="27" t="s">
        <v>1293</v>
      </c>
      <c r="C286" s="27" t="s">
        <v>1355</v>
      </c>
      <c r="D286" s="79" t="s">
        <v>844</v>
      </c>
      <c r="E286" s="82">
        <v>537</v>
      </c>
      <c r="F286" s="82">
        <v>178</v>
      </c>
    </row>
    <row r="287" spans="1:6" ht="16.399999999999999" customHeight="1" x14ac:dyDescent="0.35">
      <c r="A287" s="81" t="s">
        <v>1373</v>
      </c>
      <c r="B287" s="27" t="s">
        <v>1293</v>
      </c>
      <c r="C287" s="27" t="s">
        <v>1355</v>
      </c>
      <c r="D287" s="79" t="s">
        <v>1374</v>
      </c>
      <c r="E287" s="82">
        <v>0</v>
      </c>
      <c r="F287" s="82">
        <v>0</v>
      </c>
    </row>
    <row r="288" spans="1:6" ht="31.4" customHeight="1" x14ac:dyDescent="0.35">
      <c r="A288" s="77" t="s">
        <v>1375</v>
      </c>
      <c r="B288" s="27" t="s">
        <v>1293</v>
      </c>
      <c r="C288" s="78" t="s">
        <v>1376</v>
      </c>
      <c r="D288" s="79"/>
      <c r="E288" s="80">
        <v>0</v>
      </c>
      <c r="F288" s="80">
        <v>0</v>
      </c>
    </row>
    <row r="289" spans="1:6" ht="16.399999999999999" customHeight="1" x14ac:dyDescent="0.35">
      <c r="A289" s="81" t="s">
        <v>1377</v>
      </c>
      <c r="B289" s="27" t="s">
        <v>1293</v>
      </c>
      <c r="C289" s="27" t="s">
        <v>1376</v>
      </c>
      <c r="D289" s="79" t="s">
        <v>1378</v>
      </c>
      <c r="E289" s="82">
        <v>0</v>
      </c>
      <c r="F289" s="82">
        <v>0</v>
      </c>
    </row>
    <row r="290" spans="1:6" ht="16.399999999999999" customHeight="1" x14ac:dyDescent="0.35">
      <c r="A290" s="81" t="s">
        <v>1379</v>
      </c>
      <c r="B290" s="27" t="s">
        <v>1293</v>
      </c>
      <c r="C290" s="27" t="s">
        <v>1376</v>
      </c>
      <c r="D290" s="79" t="s">
        <v>1380</v>
      </c>
      <c r="E290" s="82">
        <v>0</v>
      </c>
      <c r="F290" s="82">
        <v>0</v>
      </c>
    </row>
    <row r="291" spans="1:6" ht="16.399999999999999" customHeight="1" x14ac:dyDescent="0.35">
      <c r="A291" s="81" t="s">
        <v>1381</v>
      </c>
      <c r="B291" s="27" t="s">
        <v>1293</v>
      </c>
      <c r="C291" s="27" t="s">
        <v>1376</v>
      </c>
      <c r="D291" s="79" t="s">
        <v>1382</v>
      </c>
      <c r="E291" s="82">
        <v>0</v>
      </c>
      <c r="F291" s="82">
        <v>0</v>
      </c>
    </row>
    <row r="292" spans="1:6" ht="16.399999999999999" customHeight="1" x14ac:dyDescent="0.35">
      <c r="A292" s="81" t="s">
        <v>1383</v>
      </c>
      <c r="B292" s="27" t="s">
        <v>1293</v>
      </c>
      <c r="C292" s="27" t="s">
        <v>1376</v>
      </c>
      <c r="D292" s="79" t="s">
        <v>1384</v>
      </c>
      <c r="E292" s="82">
        <v>0</v>
      </c>
      <c r="F292" s="82">
        <v>0</v>
      </c>
    </row>
    <row r="293" spans="1:6" ht="16.399999999999999" customHeight="1" x14ac:dyDescent="0.35">
      <c r="A293" s="81" t="s">
        <v>1385</v>
      </c>
      <c r="B293" s="27" t="s">
        <v>1293</v>
      </c>
      <c r="C293" s="27" t="s">
        <v>1376</v>
      </c>
      <c r="D293" s="79" t="s">
        <v>1386</v>
      </c>
      <c r="E293" s="82">
        <v>0</v>
      </c>
      <c r="F293" s="82">
        <v>0</v>
      </c>
    </row>
    <row r="294" spans="1:6" ht="26.75" customHeight="1" x14ac:dyDescent="0.35">
      <c r="A294" s="77" t="s">
        <v>1387</v>
      </c>
      <c r="B294" s="27" t="s">
        <v>1293</v>
      </c>
      <c r="C294" s="78" t="s">
        <v>1388</v>
      </c>
      <c r="D294" s="79"/>
      <c r="E294" s="80">
        <v>233</v>
      </c>
      <c r="F294" s="80">
        <v>77</v>
      </c>
    </row>
    <row r="295" spans="1:6" ht="16.399999999999999" customHeight="1" x14ac:dyDescent="0.35">
      <c r="A295" s="81" t="s">
        <v>1389</v>
      </c>
      <c r="B295" s="27" t="s">
        <v>1293</v>
      </c>
      <c r="C295" s="27" t="s">
        <v>1388</v>
      </c>
      <c r="D295" s="79" t="s">
        <v>1390</v>
      </c>
      <c r="E295" s="82">
        <v>0</v>
      </c>
      <c r="F295" s="82">
        <v>0</v>
      </c>
    </row>
    <row r="296" spans="1:6" ht="16.399999999999999" customHeight="1" x14ac:dyDescent="0.35">
      <c r="A296" s="81" t="s">
        <v>1391</v>
      </c>
      <c r="B296" s="27" t="s">
        <v>1293</v>
      </c>
      <c r="C296" s="27" t="s">
        <v>1388</v>
      </c>
      <c r="D296" s="79" t="s">
        <v>1392</v>
      </c>
      <c r="E296" s="82">
        <v>0</v>
      </c>
      <c r="F296" s="82">
        <v>0</v>
      </c>
    </row>
    <row r="297" spans="1:6" ht="16.399999999999999" customHeight="1" x14ac:dyDescent="0.35">
      <c r="A297" s="81" t="s">
        <v>1393</v>
      </c>
      <c r="B297" s="27" t="s">
        <v>1293</v>
      </c>
      <c r="C297" s="27" t="s">
        <v>1388</v>
      </c>
      <c r="D297" s="79" t="s">
        <v>1394</v>
      </c>
      <c r="E297" s="82">
        <v>0</v>
      </c>
      <c r="F297" s="82">
        <v>0</v>
      </c>
    </row>
    <row r="298" spans="1:6" ht="16.399999999999999" customHeight="1" x14ac:dyDescent="0.35">
      <c r="A298" s="81" t="s">
        <v>1395</v>
      </c>
      <c r="B298" s="27" t="s">
        <v>1293</v>
      </c>
      <c r="C298" s="27" t="s">
        <v>1388</v>
      </c>
      <c r="D298" s="79" t="s">
        <v>1396</v>
      </c>
      <c r="E298" s="82">
        <v>0</v>
      </c>
      <c r="F298" s="82">
        <v>0</v>
      </c>
    </row>
    <row r="299" spans="1:6" ht="16.399999999999999" customHeight="1" x14ac:dyDescent="0.35">
      <c r="A299" s="81" t="s">
        <v>318</v>
      </c>
      <c r="B299" s="27" t="s">
        <v>1293</v>
      </c>
      <c r="C299" s="27" t="s">
        <v>1388</v>
      </c>
      <c r="D299" s="79" t="s">
        <v>1397</v>
      </c>
      <c r="E299" s="82">
        <v>103</v>
      </c>
      <c r="F299" s="82">
        <v>26</v>
      </c>
    </row>
    <row r="300" spans="1:6" ht="16.399999999999999" customHeight="1" x14ac:dyDescent="0.35">
      <c r="A300" s="81" t="s">
        <v>1398</v>
      </c>
      <c r="B300" s="27" t="s">
        <v>1293</v>
      </c>
      <c r="C300" s="27" t="s">
        <v>1388</v>
      </c>
      <c r="D300" s="79" t="s">
        <v>1399</v>
      </c>
      <c r="E300" s="82">
        <v>0</v>
      </c>
      <c r="F300" s="82">
        <v>0</v>
      </c>
    </row>
    <row r="301" spans="1:6" ht="16.399999999999999" customHeight="1" x14ac:dyDescent="0.35">
      <c r="A301" s="81" t="s">
        <v>1400</v>
      </c>
      <c r="B301" s="27" t="s">
        <v>1293</v>
      </c>
      <c r="C301" s="27" t="s">
        <v>1388</v>
      </c>
      <c r="D301" s="79" t="s">
        <v>1401</v>
      </c>
      <c r="E301" s="82">
        <v>0</v>
      </c>
      <c r="F301" s="82">
        <v>0</v>
      </c>
    </row>
    <row r="302" spans="1:6" ht="16.399999999999999" customHeight="1" x14ac:dyDescent="0.35">
      <c r="A302" s="81" t="s">
        <v>1402</v>
      </c>
      <c r="B302" s="27" t="s">
        <v>1293</v>
      </c>
      <c r="C302" s="27" t="s">
        <v>1388</v>
      </c>
      <c r="D302" s="79" t="s">
        <v>824</v>
      </c>
      <c r="E302" s="82">
        <v>130</v>
      </c>
      <c r="F302" s="82">
        <v>51</v>
      </c>
    </row>
    <row r="303" spans="1:6" ht="16.399999999999999" customHeight="1" x14ac:dyDescent="0.35">
      <c r="A303" s="81" t="s">
        <v>1403</v>
      </c>
      <c r="B303" s="27" t="s">
        <v>1293</v>
      </c>
      <c r="C303" s="27" t="s">
        <v>1388</v>
      </c>
      <c r="D303" s="79" t="s">
        <v>1404</v>
      </c>
      <c r="E303" s="82">
        <v>0</v>
      </c>
      <c r="F303" s="82">
        <v>0</v>
      </c>
    </row>
    <row r="304" spans="1:6" ht="16.399999999999999" customHeight="1" x14ac:dyDescent="0.35">
      <c r="A304" s="81" t="s">
        <v>1405</v>
      </c>
      <c r="B304" s="27" t="s">
        <v>1293</v>
      </c>
      <c r="C304" s="27" t="s">
        <v>1388</v>
      </c>
      <c r="D304" s="79" t="s">
        <v>1406</v>
      </c>
      <c r="E304" s="82">
        <v>0</v>
      </c>
      <c r="F304" s="82">
        <v>0</v>
      </c>
    </row>
    <row r="305" spans="1:6" ht="16.399999999999999" customHeight="1" x14ac:dyDescent="0.35">
      <c r="A305" s="81" t="s">
        <v>1407</v>
      </c>
      <c r="B305" s="27" t="s">
        <v>1293</v>
      </c>
      <c r="C305" s="27" t="s">
        <v>1388</v>
      </c>
      <c r="D305" s="79" t="s">
        <v>1408</v>
      </c>
      <c r="E305" s="82">
        <v>0</v>
      </c>
      <c r="F305" s="82">
        <v>0</v>
      </c>
    </row>
    <row r="306" spans="1:6" ht="27.65" customHeight="1" x14ac:dyDescent="0.35">
      <c r="A306" s="77" t="s">
        <v>1409</v>
      </c>
      <c r="B306" s="27" t="s">
        <v>1293</v>
      </c>
      <c r="C306" s="78" t="s">
        <v>1410</v>
      </c>
      <c r="D306" s="79"/>
      <c r="E306" s="80">
        <v>149</v>
      </c>
      <c r="F306" s="80">
        <v>57</v>
      </c>
    </row>
    <row r="307" spans="1:6" ht="16.399999999999999" customHeight="1" x14ac:dyDescent="0.35">
      <c r="A307" s="81" t="s">
        <v>1411</v>
      </c>
      <c r="B307" s="27" t="s">
        <v>1293</v>
      </c>
      <c r="C307" s="27" t="s">
        <v>1410</v>
      </c>
      <c r="D307" s="79" t="s">
        <v>1412</v>
      </c>
      <c r="E307" s="82">
        <v>0</v>
      </c>
      <c r="F307" s="82">
        <v>0</v>
      </c>
    </row>
    <row r="308" spans="1:6" ht="16.399999999999999" customHeight="1" x14ac:dyDescent="0.35">
      <c r="A308" s="81" t="s">
        <v>1413</v>
      </c>
      <c r="B308" s="27" t="s">
        <v>1293</v>
      </c>
      <c r="C308" s="27" t="s">
        <v>1410</v>
      </c>
      <c r="D308" s="79" t="s">
        <v>1414</v>
      </c>
      <c r="E308" s="82">
        <v>0</v>
      </c>
      <c r="F308" s="82">
        <v>0</v>
      </c>
    </row>
    <row r="309" spans="1:6" ht="16.399999999999999" customHeight="1" x14ac:dyDescent="0.35">
      <c r="A309" s="81" t="s">
        <v>1415</v>
      </c>
      <c r="B309" s="27" t="s">
        <v>1293</v>
      </c>
      <c r="C309" s="27" t="s">
        <v>1410</v>
      </c>
      <c r="D309" s="79" t="s">
        <v>1416</v>
      </c>
      <c r="E309" s="82">
        <v>0</v>
      </c>
      <c r="F309" s="82">
        <v>0</v>
      </c>
    </row>
    <row r="310" spans="1:6" ht="16.399999999999999" customHeight="1" x14ac:dyDescent="0.35">
      <c r="A310" s="81" t="s">
        <v>322</v>
      </c>
      <c r="B310" s="27" t="s">
        <v>1293</v>
      </c>
      <c r="C310" s="27" t="s">
        <v>1410</v>
      </c>
      <c r="D310" s="79" t="s">
        <v>530</v>
      </c>
      <c r="E310" s="82">
        <v>149</v>
      </c>
      <c r="F310" s="82">
        <v>57</v>
      </c>
    </row>
    <row r="311" spans="1:6" ht="16.399999999999999" customHeight="1" x14ac:dyDescent="0.35">
      <c r="A311" s="81" t="s">
        <v>1417</v>
      </c>
      <c r="B311" s="27" t="s">
        <v>1293</v>
      </c>
      <c r="C311" s="27" t="s">
        <v>1410</v>
      </c>
      <c r="D311" s="79" t="s">
        <v>1418</v>
      </c>
      <c r="E311" s="82">
        <v>0</v>
      </c>
      <c r="F311" s="82">
        <v>0</v>
      </c>
    </row>
    <row r="312" spans="1:6" ht="16.399999999999999" customHeight="1" x14ac:dyDescent="0.35">
      <c r="A312" s="81" t="s">
        <v>1419</v>
      </c>
      <c r="B312" s="27" t="s">
        <v>1293</v>
      </c>
      <c r="C312" s="27" t="s">
        <v>1410</v>
      </c>
      <c r="D312" s="79" t="s">
        <v>1420</v>
      </c>
      <c r="E312" s="82">
        <v>0</v>
      </c>
      <c r="F312" s="82">
        <v>0</v>
      </c>
    </row>
    <row r="313" spans="1:6" ht="16.399999999999999" customHeight="1" x14ac:dyDescent="0.35">
      <c r="A313" s="81" t="s">
        <v>1421</v>
      </c>
      <c r="B313" s="27" t="s">
        <v>1293</v>
      </c>
      <c r="C313" s="27" t="s">
        <v>1410</v>
      </c>
      <c r="D313" s="79" t="s">
        <v>1422</v>
      </c>
      <c r="E313" s="82">
        <v>0</v>
      </c>
      <c r="F313" s="82">
        <v>0</v>
      </c>
    </row>
    <row r="314" spans="1:6" ht="22.4" customHeight="1" x14ac:dyDescent="0.35">
      <c r="A314" s="77" t="s">
        <v>404</v>
      </c>
      <c r="B314" s="83" t="s">
        <v>1423</v>
      </c>
      <c r="C314" s="44"/>
      <c r="D314" s="79"/>
      <c r="E314" s="80">
        <v>2040</v>
      </c>
      <c r="F314" s="80">
        <v>775</v>
      </c>
    </row>
    <row r="315" spans="1:6" ht="16.399999999999999" customHeight="1" x14ac:dyDescent="0.35">
      <c r="A315" s="77" t="s">
        <v>1424</v>
      </c>
      <c r="B315" s="45" t="s">
        <v>1423</v>
      </c>
      <c r="C315" s="78" t="s">
        <v>1425</v>
      </c>
      <c r="D315" s="79"/>
      <c r="E315" s="80">
        <v>0</v>
      </c>
      <c r="F315" s="80">
        <v>0</v>
      </c>
    </row>
    <row r="316" spans="1:6" ht="16.399999999999999" customHeight="1" x14ac:dyDescent="0.35">
      <c r="A316" s="77" t="s">
        <v>1426</v>
      </c>
      <c r="B316" s="45" t="s">
        <v>1423</v>
      </c>
      <c r="C316" s="78" t="s">
        <v>1427</v>
      </c>
      <c r="D316" s="79"/>
      <c r="E316" s="80">
        <v>0</v>
      </c>
      <c r="F316" s="80">
        <v>0</v>
      </c>
    </row>
    <row r="317" spans="1:6" ht="16.399999999999999" customHeight="1" x14ac:dyDescent="0.35">
      <c r="A317" s="77" t="s">
        <v>1428</v>
      </c>
      <c r="B317" s="45" t="s">
        <v>1423</v>
      </c>
      <c r="C317" s="78" t="s">
        <v>1429</v>
      </c>
      <c r="D317" s="79"/>
      <c r="E317" s="80">
        <v>0</v>
      </c>
      <c r="F317" s="80">
        <v>0</v>
      </c>
    </row>
    <row r="318" spans="1:6" ht="16.399999999999999" customHeight="1" x14ac:dyDescent="0.35">
      <c r="A318" s="77" t="s">
        <v>1430</v>
      </c>
      <c r="B318" s="45" t="s">
        <v>1423</v>
      </c>
      <c r="C318" s="78" t="s">
        <v>1431</v>
      </c>
      <c r="D318" s="79"/>
      <c r="E318" s="80">
        <v>370</v>
      </c>
      <c r="F318" s="80">
        <v>147</v>
      </c>
    </row>
    <row r="319" spans="1:6" ht="16.399999999999999" customHeight="1" x14ac:dyDescent="0.35">
      <c r="A319" s="77" t="s">
        <v>1432</v>
      </c>
      <c r="B319" s="45" t="s">
        <v>1423</v>
      </c>
      <c r="C319" s="78" t="s">
        <v>1433</v>
      </c>
      <c r="D319" s="79"/>
      <c r="E319" s="80">
        <v>0</v>
      </c>
      <c r="F319" s="80">
        <v>0</v>
      </c>
    </row>
    <row r="320" spans="1:6" ht="16.399999999999999" customHeight="1" x14ac:dyDescent="0.35">
      <c r="A320" s="77" t="s">
        <v>1434</v>
      </c>
      <c r="B320" s="45" t="s">
        <v>1423</v>
      </c>
      <c r="C320" s="78" t="s">
        <v>1435</v>
      </c>
      <c r="D320" s="79"/>
      <c r="E320" s="80">
        <v>0</v>
      </c>
      <c r="F320" s="80">
        <v>0</v>
      </c>
    </row>
    <row r="321" spans="1:6" ht="16.399999999999999" customHeight="1" x14ac:dyDescent="0.35">
      <c r="A321" s="77" t="s">
        <v>1436</v>
      </c>
      <c r="B321" s="45" t="s">
        <v>1423</v>
      </c>
      <c r="C321" s="78" t="s">
        <v>1437</v>
      </c>
      <c r="D321" s="79"/>
      <c r="E321" s="80">
        <v>10</v>
      </c>
      <c r="F321" s="80" t="s">
        <v>204</v>
      </c>
    </row>
    <row r="322" spans="1:6" ht="16.399999999999999" customHeight="1" x14ac:dyDescent="0.35">
      <c r="A322" s="77" t="s">
        <v>266</v>
      </c>
      <c r="B322" s="45" t="s">
        <v>1423</v>
      </c>
      <c r="C322" s="78" t="s">
        <v>1438</v>
      </c>
      <c r="D322" s="79"/>
      <c r="E322" s="80">
        <v>226</v>
      </c>
      <c r="F322" s="80" t="s">
        <v>565</v>
      </c>
    </row>
    <row r="323" spans="1:6" ht="16.399999999999999" customHeight="1" x14ac:dyDescent="0.35">
      <c r="A323" s="77" t="s">
        <v>1439</v>
      </c>
      <c r="B323" s="45" t="s">
        <v>1423</v>
      </c>
      <c r="C323" s="78" t="s">
        <v>1440</v>
      </c>
      <c r="D323" s="79"/>
      <c r="E323" s="80">
        <v>0</v>
      </c>
      <c r="F323" s="80">
        <v>0</v>
      </c>
    </row>
    <row r="324" spans="1:6" ht="16.399999999999999" customHeight="1" x14ac:dyDescent="0.35">
      <c r="A324" s="77" t="s">
        <v>1441</v>
      </c>
      <c r="B324" s="45" t="s">
        <v>1423</v>
      </c>
      <c r="C324" s="78" t="s">
        <v>1442</v>
      </c>
      <c r="D324" s="79"/>
      <c r="E324" s="80">
        <v>336</v>
      </c>
      <c r="F324" s="80">
        <v>134</v>
      </c>
    </row>
    <row r="325" spans="1:6" ht="16.399999999999999" customHeight="1" x14ac:dyDescent="0.35">
      <c r="A325" s="77" t="s">
        <v>1443</v>
      </c>
      <c r="B325" s="45" t="s">
        <v>1423</v>
      </c>
      <c r="C325" s="78" t="s">
        <v>1444</v>
      </c>
      <c r="D325" s="79"/>
      <c r="E325" s="80">
        <v>0</v>
      </c>
      <c r="F325" s="80">
        <v>0</v>
      </c>
    </row>
    <row r="326" spans="1:6" ht="16.399999999999999" customHeight="1" x14ac:dyDescent="0.35">
      <c r="A326" s="77" t="s">
        <v>1445</v>
      </c>
      <c r="B326" s="45" t="s">
        <v>1423</v>
      </c>
      <c r="C326" s="78" t="s">
        <v>1446</v>
      </c>
      <c r="D326" s="79"/>
      <c r="E326" s="80">
        <v>0</v>
      </c>
      <c r="F326" s="80">
        <v>0</v>
      </c>
    </row>
    <row r="327" spans="1:6" ht="19.399999999999999" customHeight="1" x14ac:dyDescent="0.35">
      <c r="A327" s="77" t="s">
        <v>1447</v>
      </c>
      <c r="B327" s="45" t="s">
        <v>1423</v>
      </c>
      <c r="C327" s="78" t="s">
        <v>1448</v>
      </c>
      <c r="D327" s="79"/>
      <c r="E327" s="80">
        <v>0</v>
      </c>
      <c r="F327" s="80">
        <v>0</v>
      </c>
    </row>
    <row r="328" spans="1:6" ht="24.65" customHeight="1" x14ac:dyDescent="0.35">
      <c r="A328" s="77" t="s">
        <v>1449</v>
      </c>
      <c r="B328" s="45" t="s">
        <v>1423</v>
      </c>
      <c r="C328" s="78" t="s">
        <v>1450</v>
      </c>
      <c r="D328" s="79"/>
      <c r="E328" s="80">
        <v>536</v>
      </c>
      <c r="F328" s="80">
        <v>150</v>
      </c>
    </row>
    <row r="329" spans="1:6" ht="16.399999999999999" customHeight="1" x14ac:dyDescent="0.35">
      <c r="A329" s="81" t="s">
        <v>292</v>
      </c>
      <c r="B329" s="45" t="s">
        <v>1423</v>
      </c>
      <c r="C329" s="27" t="s">
        <v>1450</v>
      </c>
      <c r="D329" s="79" t="s">
        <v>554</v>
      </c>
      <c r="E329" s="82">
        <v>210</v>
      </c>
      <c r="F329" s="82">
        <v>50</v>
      </c>
    </row>
    <row r="330" spans="1:6" ht="16.399999999999999" customHeight="1" x14ac:dyDescent="0.35">
      <c r="A330" s="81" t="s">
        <v>1451</v>
      </c>
      <c r="B330" s="45" t="s">
        <v>1423</v>
      </c>
      <c r="C330" s="27" t="s">
        <v>1450</v>
      </c>
      <c r="D330" s="79" t="s">
        <v>1452</v>
      </c>
      <c r="E330" s="82">
        <v>0</v>
      </c>
      <c r="F330" s="82">
        <v>0</v>
      </c>
    </row>
    <row r="331" spans="1:6" ht="16.399999999999999" customHeight="1" x14ac:dyDescent="0.35">
      <c r="A331" s="81" t="s">
        <v>1453</v>
      </c>
      <c r="B331" s="45" t="s">
        <v>1423</v>
      </c>
      <c r="C331" s="27" t="s">
        <v>1450</v>
      </c>
      <c r="D331" s="79" t="s">
        <v>1454</v>
      </c>
      <c r="E331" s="82">
        <v>0</v>
      </c>
      <c r="F331" s="82">
        <v>0</v>
      </c>
    </row>
    <row r="332" spans="1:6" ht="16.399999999999999" customHeight="1" x14ac:dyDescent="0.35">
      <c r="A332" s="81" t="s">
        <v>1455</v>
      </c>
      <c r="B332" s="45" t="s">
        <v>1423</v>
      </c>
      <c r="C332" s="27" t="s">
        <v>1450</v>
      </c>
      <c r="D332" s="79" t="s">
        <v>696</v>
      </c>
      <c r="E332" s="82">
        <v>207</v>
      </c>
      <c r="F332" s="82">
        <v>48</v>
      </c>
    </row>
    <row r="333" spans="1:6" ht="16.399999999999999" customHeight="1" x14ac:dyDescent="0.35">
      <c r="A333" s="81" t="s">
        <v>1456</v>
      </c>
      <c r="B333" s="45" t="s">
        <v>1423</v>
      </c>
      <c r="C333" s="27" t="s">
        <v>1450</v>
      </c>
      <c r="D333" s="79" t="s">
        <v>1457</v>
      </c>
      <c r="E333" s="82">
        <v>119</v>
      </c>
      <c r="F333" s="82">
        <v>52</v>
      </c>
    </row>
    <row r="334" spans="1:6" ht="16.399999999999999" customHeight="1" x14ac:dyDescent="0.35">
      <c r="A334" s="81" t="s">
        <v>1458</v>
      </c>
      <c r="B334" s="45" t="s">
        <v>1423</v>
      </c>
      <c r="C334" s="27" t="s">
        <v>1450</v>
      </c>
      <c r="D334" s="79" t="s">
        <v>1459</v>
      </c>
      <c r="E334" s="82">
        <v>0</v>
      </c>
      <c r="F334" s="82">
        <v>0</v>
      </c>
    </row>
    <row r="335" spans="1:6" ht="16.399999999999999" customHeight="1" x14ac:dyDescent="0.35">
      <c r="A335" s="81" t="s">
        <v>1460</v>
      </c>
      <c r="B335" s="45" t="s">
        <v>1423</v>
      </c>
      <c r="C335" s="27" t="s">
        <v>1450</v>
      </c>
      <c r="D335" s="79" t="s">
        <v>1461</v>
      </c>
      <c r="E335" s="82">
        <v>0</v>
      </c>
      <c r="F335" s="82">
        <v>0</v>
      </c>
    </row>
    <row r="336" spans="1:6" ht="16.399999999999999" customHeight="1" x14ac:dyDescent="0.35">
      <c r="A336" s="81" t="s">
        <v>1462</v>
      </c>
      <c r="B336" s="45" t="s">
        <v>1423</v>
      </c>
      <c r="C336" s="27" t="s">
        <v>1450</v>
      </c>
      <c r="D336" s="79" t="s">
        <v>1463</v>
      </c>
      <c r="E336" s="82">
        <v>0</v>
      </c>
      <c r="F336" s="82">
        <v>0</v>
      </c>
    </row>
    <row r="337" spans="1:7" ht="23.75" customHeight="1" x14ac:dyDescent="0.35">
      <c r="A337" s="77" t="s">
        <v>1464</v>
      </c>
      <c r="B337" s="45" t="s">
        <v>1423</v>
      </c>
      <c r="C337" s="78" t="s">
        <v>1465</v>
      </c>
      <c r="D337" s="79"/>
      <c r="E337" s="80">
        <v>562</v>
      </c>
      <c r="F337" s="80">
        <v>282</v>
      </c>
    </row>
    <row r="338" spans="1:7" ht="16.399999999999999" customHeight="1" x14ac:dyDescent="0.35">
      <c r="A338" s="81" t="s">
        <v>1466</v>
      </c>
      <c r="B338" s="45" t="s">
        <v>1423</v>
      </c>
      <c r="C338" s="27" t="s">
        <v>1465</v>
      </c>
      <c r="D338" s="79" t="s">
        <v>504</v>
      </c>
      <c r="E338" s="82">
        <v>137</v>
      </c>
      <c r="F338" s="82">
        <v>59</v>
      </c>
    </row>
    <row r="339" spans="1:7" ht="16.399999999999999" customHeight="1" x14ac:dyDescent="0.35">
      <c r="A339" s="81" t="s">
        <v>1467</v>
      </c>
      <c r="B339" s="45" t="s">
        <v>1423</v>
      </c>
      <c r="C339" s="27" t="s">
        <v>1465</v>
      </c>
      <c r="D339" s="79" t="s">
        <v>1468</v>
      </c>
      <c r="E339" s="82">
        <v>0</v>
      </c>
      <c r="F339" s="82">
        <v>0</v>
      </c>
    </row>
    <row r="340" spans="1:7" ht="16.399999999999999" customHeight="1" x14ac:dyDescent="0.35">
      <c r="A340" s="81" t="s">
        <v>1469</v>
      </c>
      <c r="B340" s="45" t="s">
        <v>1423</v>
      </c>
      <c r="C340" s="27" t="s">
        <v>1465</v>
      </c>
      <c r="D340" s="79" t="s">
        <v>571</v>
      </c>
      <c r="E340" s="82">
        <v>72</v>
      </c>
      <c r="F340" s="82">
        <v>18</v>
      </c>
    </row>
    <row r="341" spans="1:7" ht="16.399999999999999" customHeight="1" x14ac:dyDescent="0.35">
      <c r="A341" s="81" t="s">
        <v>1470</v>
      </c>
      <c r="B341" s="45" t="s">
        <v>1423</v>
      </c>
      <c r="C341" s="27" t="s">
        <v>1465</v>
      </c>
      <c r="D341" s="79" t="s">
        <v>577</v>
      </c>
      <c r="E341" s="82">
        <v>54</v>
      </c>
      <c r="F341" s="82">
        <v>45</v>
      </c>
    </row>
    <row r="342" spans="1:7" ht="16.399999999999999" customHeight="1" x14ac:dyDescent="0.35">
      <c r="A342" s="81" t="s">
        <v>294</v>
      </c>
      <c r="B342" s="45" t="s">
        <v>1423</v>
      </c>
      <c r="C342" s="27" t="s">
        <v>1465</v>
      </c>
      <c r="D342" s="79" t="s">
        <v>818</v>
      </c>
      <c r="E342" s="82">
        <v>299</v>
      </c>
      <c r="F342" s="82">
        <v>160</v>
      </c>
    </row>
    <row r="343" spans="1:7" ht="16.399999999999999" customHeight="1" x14ac:dyDescent="0.35">
      <c r="A343" s="81" t="s">
        <v>1471</v>
      </c>
      <c r="B343" s="45" t="s">
        <v>1423</v>
      </c>
      <c r="C343" s="27" t="s">
        <v>1465</v>
      </c>
      <c r="D343" s="79" t="s">
        <v>834</v>
      </c>
      <c r="E343" s="82">
        <v>0</v>
      </c>
      <c r="F343" s="82">
        <v>0</v>
      </c>
    </row>
    <row r="344" spans="1:7" ht="15.75" customHeight="1" x14ac:dyDescent="0.35">
      <c r="A344" s="27"/>
      <c r="B344" s="45"/>
      <c r="F344" s="44"/>
      <c r="G344" s="44"/>
    </row>
    <row r="345" spans="1:7" ht="15.5" x14ac:dyDescent="0.35">
      <c r="A345" s="25" t="s">
        <v>1472</v>
      </c>
      <c r="B345" s="45"/>
      <c r="F345" s="44"/>
      <c r="G345" s="44"/>
    </row>
    <row r="346" spans="1:7" ht="15.5" x14ac:dyDescent="0.35">
      <c r="A346" s="25" t="s">
        <v>1473</v>
      </c>
      <c r="B346" s="45"/>
      <c r="F346" s="44"/>
      <c r="G346" s="44"/>
    </row>
    <row r="347" spans="1:7" ht="15.5" x14ac:dyDescent="0.35">
      <c r="A347" s="25" t="s">
        <v>1474</v>
      </c>
      <c r="B347" s="45"/>
      <c r="F347" s="44"/>
      <c r="G347" s="44"/>
    </row>
    <row r="348" spans="1:7" ht="15.5" x14ac:dyDescent="0.35">
      <c r="A348" s="25" t="s">
        <v>1475</v>
      </c>
      <c r="B348" s="45"/>
      <c r="F348" s="44"/>
      <c r="G348" s="44"/>
    </row>
    <row r="349" spans="1:7" ht="15.5" x14ac:dyDescent="0.35">
      <c r="A349" s="25" t="s">
        <v>1476</v>
      </c>
      <c r="B349" s="45"/>
      <c r="F349" s="44"/>
      <c r="G349" s="44"/>
    </row>
    <row r="350" spans="1:7" ht="15.5" x14ac:dyDescent="0.35">
      <c r="A350" s="25" t="s">
        <v>1477</v>
      </c>
      <c r="B350" s="45"/>
      <c r="F350" s="44"/>
      <c r="G350" s="44"/>
    </row>
    <row r="351" spans="1:7" ht="15.5" x14ac:dyDescent="0.35">
      <c r="A351" s="27"/>
      <c r="B351" s="45"/>
      <c r="F351" s="44"/>
      <c r="G351" s="44"/>
    </row>
    <row r="352" spans="1:7" x14ac:dyDescent="0.3">
      <c r="A352" s="25" t="s">
        <v>181</v>
      </c>
      <c r="B352" s="26">
        <f>Cover_sheet!B25</f>
        <v>45470</v>
      </c>
    </row>
    <row r="353" spans="1:7" x14ac:dyDescent="0.3">
      <c r="A353" s="25" t="s">
        <v>182</v>
      </c>
      <c r="B353" s="26">
        <f>Cover_sheet!B26</f>
        <v>45498</v>
      </c>
    </row>
    <row r="354" spans="1:7" x14ac:dyDescent="0.3">
      <c r="G354" s="84"/>
    </row>
    <row r="356" spans="1:7" x14ac:dyDescent="0.3">
      <c r="D356" s="28"/>
      <c r="F356" s="28"/>
      <c r="G356" s="28"/>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47F83D-4AB4-480C-9B5A-E6538F5DFB31}">
  <sheetPr codeName="Sheet21">
    <tabColor theme="4" tint="0.79998168889431442"/>
  </sheetPr>
  <dimension ref="A1:J18"/>
  <sheetViews>
    <sheetView zoomScaleNormal="100" workbookViewId="0">
      <pane xSplit="1" ySplit="8" topLeftCell="B9" activePane="bottomRight" state="frozen"/>
      <selection activeCell="A20" sqref="A20"/>
      <selection pane="topRight" activeCell="A20" sqref="A20"/>
      <selection pane="bottomLeft" activeCell="A20" sqref="A20"/>
      <selection pane="bottomRight" activeCell="B9" sqref="B9"/>
    </sheetView>
  </sheetViews>
  <sheetFormatPr defaultColWidth="9.36328125" defaultRowHeight="14.5" x14ac:dyDescent="0.35"/>
  <cols>
    <col min="1" max="1" width="34.6328125" style="202" customWidth="1"/>
    <col min="2" max="2" width="17.453125" style="202" bestFit="1" customWidth="1"/>
    <col min="3" max="8" width="9.36328125" style="202"/>
    <col min="9" max="9" width="11" style="202" customWidth="1"/>
    <col min="10" max="16384" width="9.36328125" style="202"/>
  </cols>
  <sheetData>
    <row r="1" spans="1:10" ht="28" x14ac:dyDescent="0.6">
      <c r="A1" s="200" t="s">
        <v>1478</v>
      </c>
      <c r="B1" s="201"/>
      <c r="C1" s="201"/>
      <c r="D1" s="201"/>
      <c r="E1" s="201"/>
      <c r="F1" s="201"/>
      <c r="G1" s="201"/>
      <c r="H1" s="201"/>
      <c r="I1" s="201"/>
    </row>
    <row r="2" spans="1:10" s="170" customFormat="1" ht="15.5" x14ac:dyDescent="0.35">
      <c r="A2" s="171" t="s">
        <v>1479</v>
      </c>
      <c r="B2" s="172"/>
      <c r="C2" s="172"/>
      <c r="D2" s="172"/>
      <c r="E2" s="173"/>
      <c r="F2" s="173"/>
      <c r="G2" s="173"/>
    </row>
    <row r="3" spans="1:10" ht="15.5" x14ac:dyDescent="0.35">
      <c r="A3" s="171" t="s">
        <v>145</v>
      </c>
      <c r="B3" s="201"/>
      <c r="C3" s="201"/>
      <c r="D3" s="201"/>
      <c r="E3" s="201"/>
      <c r="F3" s="201"/>
      <c r="G3" s="201"/>
      <c r="H3" s="201"/>
      <c r="I3" s="201"/>
    </row>
    <row r="4" spans="1:10" s="170" customFormat="1" ht="15.5" x14ac:dyDescent="0.35">
      <c r="A4" s="171" t="s">
        <v>146</v>
      </c>
      <c r="B4" s="172"/>
      <c r="C4" s="172"/>
      <c r="D4" s="172"/>
      <c r="E4" s="173"/>
      <c r="F4" s="173"/>
      <c r="G4" s="173"/>
      <c r="H4" s="173"/>
    </row>
    <row r="5" spans="1:10" s="170" customFormat="1" ht="15.5" x14ac:dyDescent="0.35">
      <c r="A5" s="171" t="s">
        <v>147</v>
      </c>
      <c r="B5" s="172"/>
      <c r="C5" s="172"/>
      <c r="D5" s="172"/>
      <c r="E5" s="173"/>
      <c r="F5" s="173"/>
      <c r="G5" s="173"/>
      <c r="H5" s="173"/>
    </row>
    <row r="6" spans="1:10" s="170" customFormat="1" ht="18" x14ac:dyDescent="0.4">
      <c r="A6" s="174"/>
      <c r="B6" s="172"/>
      <c r="C6" s="172"/>
      <c r="D6" s="172"/>
      <c r="E6" s="173"/>
      <c r="F6" s="173"/>
      <c r="G6" s="173"/>
      <c r="H6" s="173"/>
    </row>
    <row r="7" spans="1:10" ht="15.5" x14ac:dyDescent="0.35">
      <c r="A7" s="203"/>
      <c r="B7" s="204"/>
      <c r="C7" s="205"/>
      <c r="D7" s="205"/>
      <c r="E7" s="206" t="s">
        <v>1480</v>
      </c>
      <c r="F7" s="205"/>
      <c r="G7" s="205"/>
      <c r="H7" s="205"/>
      <c r="I7" s="207"/>
      <c r="J7" s="208"/>
    </row>
    <row r="8" spans="1:10" ht="15.5" x14ac:dyDescent="0.35">
      <c r="A8" s="209" t="s">
        <v>1481</v>
      </c>
      <c r="B8" s="210" t="s">
        <v>1482</v>
      </c>
      <c r="C8" s="210" t="s">
        <v>1483</v>
      </c>
      <c r="D8" s="210" t="s">
        <v>1484</v>
      </c>
      <c r="E8" s="210" t="s">
        <v>1485</v>
      </c>
      <c r="F8" s="210" t="s">
        <v>1486</v>
      </c>
      <c r="G8" s="210" t="s">
        <v>1487</v>
      </c>
      <c r="H8" s="210" t="s">
        <v>1488</v>
      </c>
      <c r="I8" s="211" t="s">
        <v>916</v>
      </c>
      <c r="J8" s="209" t="s">
        <v>177</v>
      </c>
    </row>
    <row r="9" spans="1:10" ht="15.5" x14ac:dyDescent="0.35">
      <c r="A9" s="212" t="s">
        <v>1484</v>
      </c>
      <c r="B9" s="213">
        <v>6</v>
      </c>
      <c r="C9" s="213">
        <v>60</v>
      </c>
      <c r="D9" s="213">
        <v>749</v>
      </c>
      <c r="E9" s="213" t="s">
        <v>1489</v>
      </c>
      <c r="F9" s="213" t="s">
        <v>1489</v>
      </c>
      <c r="G9" s="213" t="s">
        <v>1489</v>
      </c>
      <c r="H9" s="213" t="s">
        <v>1489</v>
      </c>
      <c r="I9" s="213">
        <v>7</v>
      </c>
      <c r="J9" s="213">
        <v>822</v>
      </c>
    </row>
    <row r="10" spans="1:10" ht="15.5" x14ac:dyDescent="0.35">
      <c r="A10" s="212" t="s">
        <v>1485</v>
      </c>
      <c r="B10" s="213">
        <v>178</v>
      </c>
      <c r="C10" s="213">
        <v>1328</v>
      </c>
      <c r="D10" s="213">
        <v>10268</v>
      </c>
      <c r="E10" s="213">
        <v>219</v>
      </c>
      <c r="F10" s="213" t="s">
        <v>1489</v>
      </c>
      <c r="G10" s="213" t="s">
        <v>1489</v>
      </c>
      <c r="H10" s="213" t="s">
        <v>1489</v>
      </c>
      <c r="I10" s="213">
        <v>184</v>
      </c>
      <c r="J10" s="213">
        <v>12177</v>
      </c>
    </row>
    <row r="11" spans="1:10" ht="15.5" x14ac:dyDescent="0.35">
      <c r="A11" s="212" t="s">
        <v>1486</v>
      </c>
      <c r="B11" s="213" t="s">
        <v>1489</v>
      </c>
      <c r="C11" s="213">
        <v>370</v>
      </c>
      <c r="D11" s="213">
        <v>1533</v>
      </c>
      <c r="E11" s="213">
        <v>157</v>
      </c>
      <c r="F11" s="213" t="s">
        <v>1489</v>
      </c>
      <c r="G11" s="213" t="s">
        <v>1489</v>
      </c>
      <c r="H11" s="213" t="s">
        <v>1489</v>
      </c>
      <c r="I11" s="213">
        <v>177</v>
      </c>
      <c r="J11" s="213">
        <v>2237</v>
      </c>
    </row>
    <row r="12" spans="1:10" ht="15.5" x14ac:dyDescent="0.35">
      <c r="A12" s="212" t="s">
        <v>1487</v>
      </c>
      <c r="B12" s="213" t="s">
        <v>1489</v>
      </c>
      <c r="C12" s="213" t="s">
        <v>1489</v>
      </c>
      <c r="D12" s="213">
        <v>174</v>
      </c>
      <c r="E12" s="213">
        <v>156</v>
      </c>
      <c r="F12" s="213" t="s">
        <v>1489</v>
      </c>
      <c r="G12" s="213" t="s">
        <v>1489</v>
      </c>
      <c r="H12" s="213" t="s">
        <v>1489</v>
      </c>
      <c r="I12" s="213">
        <v>163</v>
      </c>
      <c r="J12" s="213">
        <v>493</v>
      </c>
    </row>
    <row r="13" spans="1:10" ht="15.5" x14ac:dyDescent="0.35">
      <c r="A13" s="212" t="s">
        <v>1488</v>
      </c>
      <c r="B13" s="213" t="s">
        <v>1489</v>
      </c>
      <c r="C13" s="213">
        <v>1</v>
      </c>
      <c r="D13" s="213">
        <v>19</v>
      </c>
      <c r="E13" s="213">
        <v>7</v>
      </c>
      <c r="F13" s="213" t="s">
        <v>1489</v>
      </c>
      <c r="G13" s="213" t="s">
        <v>1489</v>
      </c>
      <c r="H13" s="213" t="s">
        <v>1489</v>
      </c>
      <c r="I13" s="213">
        <v>20</v>
      </c>
      <c r="J13" s="213">
        <v>47</v>
      </c>
    </row>
    <row r="14" spans="1:10" ht="15.5" x14ac:dyDescent="0.35">
      <c r="A14" s="212" t="s">
        <v>916</v>
      </c>
      <c r="B14" s="213" t="s">
        <v>1489</v>
      </c>
      <c r="C14" s="213" t="s">
        <v>1489</v>
      </c>
      <c r="D14" s="213" t="s">
        <v>1489</v>
      </c>
      <c r="E14" s="213" t="s">
        <v>1489</v>
      </c>
      <c r="F14" s="213" t="s">
        <v>1489</v>
      </c>
      <c r="G14" s="213" t="s">
        <v>1489</v>
      </c>
      <c r="H14" s="213" t="s">
        <v>1489</v>
      </c>
      <c r="I14" s="213">
        <v>3</v>
      </c>
      <c r="J14" s="213">
        <v>3</v>
      </c>
    </row>
    <row r="15" spans="1:10" ht="15.5" x14ac:dyDescent="0.35">
      <c r="A15" s="212"/>
      <c r="B15" s="212"/>
      <c r="C15" s="212"/>
      <c r="D15" s="212"/>
      <c r="E15" s="212"/>
      <c r="F15" s="212"/>
      <c r="G15" s="212"/>
      <c r="H15" s="212"/>
      <c r="I15" s="212"/>
      <c r="J15" s="212"/>
    </row>
    <row r="16" spans="1:10" ht="15.5" x14ac:dyDescent="0.35">
      <c r="A16" s="214"/>
      <c r="B16" s="214"/>
      <c r="C16" s="214"/>
      <c r="D16" s="214"/>
      <c r="E16" s="214"/>
      <c r="F16" s="214"/>
      <c r="G16" s="214"/>
      <c r="H16" s="214"/>
      <c r="I16" s="214"/>
    </row>
    <row r="17" spans="1:9" x14ac:dyDescent="0.35">
      <c r="A17" s="198" t="s">
        <v>181</v>
      </c>
      <c r="B17" s="199">
        <f>Cover_sheet!B25</f>
        <v>45470</v>
      </c>
      <c r="C17" s="201"/>
      <c r="D17" s="201"/>
      <c r="E17" s="201"/>
      <c r="F17" s="201"/>
      <c r="G17" s="201"/>
      <c r="H17" s="201"/>
      <c r="I17" s="201"/>
    </row>
    <row r="18" spans="1:9" x14ac:dyDescent="0.35">
      <c r="A18" s="198" t="s">
        <v>182</v>
      </c>
      <c r="B18" s="199">
        <f>Cover_sheet!B26</f>
        <v>45498</v>
      </c>
      <c r="C18" s="201"/>
      <c r="D18" s="201"/>
      <c r="E18" s="201"/>
      <c r="F18" s="201"/>
      <c r="G18" s="201"/>
      <c r="H18" s="201"/>
      <c r="I18" s="201"/>
    </row>
  </sheetData>
  <pageMargins left="0.7" right="0.7" top="0.75" bottom="0.75" header="0.3" footer="0.3"/>
  <pageSetup paperSize="9" orientation="portrait" verticalDpi="0"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D826BC-283C-4D07-8904-BC75658F3E34}">
  <sheetPr codeName="Sheet10">
    <tabColor theme="4" tint="0.79998168889431442"/>
    <pageSetUpPr fitToPage="1"/>
  </sheetPr>
  <dimension ref="A1:L30"/>
  <sheetViews>
    <sheetView zoomScaleNormal="100" workbookViewId="0">
      <pane xSplit="2" ySplit="9" topLeftCell="C10" activePane="bottomRight" state="frozen"/>
      <selection activeCell="A20" sqref="A20"/>
      <selection pane="topRight" activeCell="A20" sqref="A20"/>
      <selection pane="bottomLeft" activeCell="A20" sqref="A20"/>
      <selection pane="bottomRight" activeCell="C10" sqref="C10"/>
    </sheetView>
  </sheetViews>
  <sheetFormatPr defaultColWidth="9" defaultRowHeight="12.5" x14ac:dyDescent="0.25"/>
  <cols>
    <col min="1" max="1" width="23.54296875" style="170" customWidth="1"/>
    <col min="2" max="2" width="42.6328125" style="170" customWidth="1"/>
    <col min="3" max="3" width="20.54296875" style="170" customWidth="1"/>
    <col min="4" max="4" width="19.6328125" style="170" customWidth="1"/>
    <col min="5" max="5" width="22.54296875" style="170" customWidth="1"/>
    <col min="6" max="6" width="20.54296875" style="170" customWidth="1"/>
    <col min="7" max="7" width="11.453125" style="170" customWidth="1"/>
    <col min="8" max="8" width="24.36328125" style="170" customWidth="1"/>
    <col min="9" max="9" width="34.54296875" style="170" customWidth="1"/>
    <col min="10" max="11" width="18.54296875" style="170" customWidth="1"/>
    <col min="12" max="12" width="21.36328125" style="170" customWidth="1"/>
    <col min="13" max="16384" width="9" style="170"/>
  </cols>
  <sheetData>
    <row r="1" spans="1:12" ht="28" x14ac:dyDescent="0.6">
      <c r="A1" s="168" t="s">
        <v>1490</v>
      </c>
      <c r="B1" s="169"/>
      <c r="C1" s="169"/>
      <c r="D1" s="169"/>
      <c r="E1" s="169"/>
      <c r="F1" s="169"/>
    </row>
    <row r="2" spans="1:12" ht="15.5" x14ac:dyDescent="0.35">
      <c r="A2" s="171" t="s">
        <v>1491</v>
      </c>
      <c r="B2" s="169"/>
      <c r="C2" s="169"/>
      <c r="D2" s="169"/>
      <c r="E2" s="169"/>
      <c r="F2" s="169"/>
    </row>
    <row r="3" spans="1:12" ht="15.5" x14ac:dyDescent="0.35">
      <c r="A3" s="171" t="s">
        <v>1492</v>
      </c>
      <c r="B3" s="172"/>
      <c r="C3" s="172"/>
      <c r="D3" s="172"/>
      <c r="E3" s="173"/>
      <c r="F3" s="173"/>
    </row>
    <row r="4" spans="1:12" ht="15.5" x14ac:dyDescent="0.35">
      <c r="A4" s="171" t="s">
        <v>146</v>
      </c>
      <c r="B4" s="172"/>
      <c r="C4" s="172"/>
      <c r="D4" s="172"/>
      <c r="E4" s="173"/>
      <c r="F4" s="173"/>
    </row>
    <row r="5" spans="1:12" ht="15.5" x14ac:dyDescent="0.35">
      <c r="A5" s="171" t="s">
        <v>1493</v>
      </c>
      <c r="B5" s="172"/>
      <c r="C5" s="172"/>
      <c r="D5" s="172"/>
      <c r="E5" s="173"/>
      <c r="F5" s="173"/>
    </row>
    <row r="6" spans="1:12" ht="15.5" x14ac:dyDescent="0.35">
      <c r="A6" s="171" t="s">
        <v>1494</v>
      </c>
      <c r="B6" s="172"/>
      <c r="C6" s="172"/>
      <c r="D6" s="172"/>
      <c r="E6" s="173"/>
      <c r="F6" s="173"/>
    </row>
    <row r="7" spans="1:12" ht="15.5" x14ac:dyDescent="0.35">
      <c r="A7" s="171"/>
      <c r="B7" s="172"/>
      <c r="C7" s="172"/>
      <c r="D7" s="172"/>
      <c r="E7" s="173"/>
      <c r="F7" s="173"/>
    </row>
    <row r="8" spans="1:12" ht="18" x14ac:dyDescent="0.4">
      <c r="A8" s="174" t="s">
        <v>1495</v>
      </c>
      <c r="B8" s="172"/>
      <c r="C8" s="172"/>
      <c r="D8" s="172"/>
      <c r="E8" s="172"/>
      <c r="F8" s="172"/>
      <c r="H8" s="174" t="s">
        <v>1496</v>
      </c>
      <c r="I8" s="172"/>
      <c r="J8" s="172"/>
      <c r="K8" s="172"/>
      <c r="L8" s="172"/>
    </row>
    <row r="9" spans="1:12" ht="59.15" customHeight="1" x14ac:dyDescent="0.35">
      <c r="A9" s="215" t="s">
        <v>192</v>
      </c>
      <c r="B9" s="215" t="s">
        <v>1497</v>
      </c>
      <c r="C9" s="216" t="s">
        <v>1498</v>
      </c>
      <c r="D9" s="216" t="s">
        <v>1499</v>
      </c>
      <c r="E9" s="216" t="s">
        <v>1500</v>
      </c>
      <c r="F9" s="217" t="s">
        <v>1501</v>
      </c>
      <c r="H9" s="215" t="s">
        <v>192</v>
      </c>
      <c r="I9" s="215" t="s">
        <v>1497</v>
      </c>
      <c r="J9" s="216" t="s">
        <v>1498</v>
      </c>
      <c r="K9" s="216" t="s">
        <v>1502</v>
      </c>
      <c r="L9" s="216" t="s">
        <v>1503</v>
      </c>
    </row>
    <row r="10" spans="1:12" ht="15.5" x14ac:dyDescent="0.35">
      <c r="A10" s="234" t="s">
        <v>197</v>
      </c>
      <c r="B10" s="234" t="s">
        <v>198</v>
      </c>
      <c r="C10" s="251">
        <v>18474</v>
      </c>
      <c r="D10" s="252">
        <v>41.100000000000009</v>
      </c>
      <c r="E10" s="253">
        <v>8.0999999999999996E-3</v>
      </c>
      <c r="F10" s="237">
        <v>2063600</v>
      </c>
      <c r="G10" s="218"/>
      <c r="H10" s="234" t="s">
        <v>197</v>
      </c>
      <c r="I10" s="234" t="s">
        <v>198</v>
      </c>
      <c r="J10" s="251">
        <v>18474</v>
      </c>
      <c r="K10" s="252">
        <v>1531.68</v>
      </c>
      <c r="L10" s="253">
        <v>0.26930000000000004</v>
      </c>
    </row>
    <row r="11" spans="1:12" ht="15.5" x14ac:dyDescent="0.35">
      <c r="A11" s="187" t="s">
        <v>197</v>
      </c>
      <c r="B11" s="187" t="s">
        <v>199</v>
      </c>
      <c r="C11" s="219">
        <v>3289</v>
      </c>
      <c r="D11" s="220">
        <v>4.4400000000000004</v>
      </c>
      <c r="E11" s="221">
        <v>8.9999999999999998E-4</v>
      </c>
      <c r="F11" s="190">
        <v>256100</v>
      </c>
      <c r="G11" s="218"/>
      <c r="H11" s="187" t="s">
        <v>197</v>
      </c>
      <c r="I11" s="187" t="s">
        <v>199</v>
      </c>
      <c r="J11" s="219">
        <v>3289</v>
      </c>
      <c r="K11" s="220">
        <v>186.62</v>
      </c>
      <c r="L11" s="221">
        <v>3.1699999999999999E-2</v>
      </c>
    </row>
    <row r="12" spans="1:12" ht="15.5" x14ac:dyDescent="0.35">
      <c r="A12" s="187" t="s">
        <v>197</v>
      </c>
      <c r="B12" s="187" t="s">
        <v>1504</v>
      </c>
      <c r="C12" s="219">
        <v>7418</v>
      </c>
      <c r="D12" s="220">
        <v>32.520000000000003</v>
      </c>
      <c r="E12" s="221">
        <v>6.5000000000000006E-3</v>
      </c>
      <c r="F12" s="190">
        <v>1626200</v>
      </c>
      <c r="G12" s="218"/>
      <c r="H12" s="187" t="s">
        <v>197</v>
      </c>
      <c r="I12" s="187" t="s">
        <v>1504</v>
      </c>
      <c r="J12" s="219">
        <v>7418</v>
      </c>
      <c r="K12" s="220">
        <v>1170.67</v>
      </c>
      <c r="L12" s="221">
        <v>0.20620000000000002</v>
      </c>
    </row>
    <row r="13" spans="1:12" ht="15.5" x14ac:dyDescent="0.35">
      <c r="A13" s="187" t="s">
        <v>197</v>
      </c>
      <c r="B13" s="187" t="s">
        <v>202</v>
      </c>
      <c r="C13" s="219">
        <v>7556</v>
      </c>
      <c r="D13" s="220">
        <v>3.94</v>
      </c>
      <c r="E13" s="221">
        <v>6.9999999999999999E-4</v>
      </c>
      <c r="F13" s="190">
        <v>172400</v>
      </c>
      <c r="G13" s="218"/>
      <c r="H13" s="187" t="s">
        <v>197</v>
      </c>
      <c r="I13" s="187" t="s">
        <v>202</v>
      </c>
      <c r="J13" s="219">
        <v>7556</v>
      </c>
      <c r="K13" s="220">
        <v>165.99</v>
      </c>
      <c r="L13" s="221">
        <v>2.9899999999999999E-2</v>
      </c>
    </row>
    <row r="14" spans="1:12" ht="15.5" x14ac:dyDescent="0.35">
      <c r="A14" s="187" t="s">
        <v>197</v>
      </c>
      <c r="B14" s="187" t="s">
        <v>1505</v>
      </c>
      <c r="C14" s="219">
        <v>211</v>
      </c>
      <c r="D14" s="220">
        <v>0.2</v>
      </c>
      <c r="E14" s="221">
        <v>0</v>
      </c>
      <c r="F14" s="190">
        <v>8900</v>
      </c>
      <c r="G14" s="218"/>
      <c r="H14" s="187" t="s">
        <v>197</v>
      </c>
      <c r="I14" s="187" t="s">
        <v>1505</v>
      </c>
      <c r="J14" s="219">
        <v>211</v>
      </c>
      <c r="K14" s="220">
        <v>8.4</v>
      </c>
      <c r="L14" s="221">
        <v>1.5E-3</v>
      </c>
    </row>
    <row r="15" spans="1:12" ht="15.5" x14ac:dyDescent="0.35">
      <c r="A15" s="234" t="s">
        <v>212</v>
      </c>
      <c r="B15" s="234" t="s">
        <v>213</v>
      </c>
      <c r="C15" s="254">
        <v>728</v>
      </c>
      <c r="D15" s="255">
        <v>5.22</v>
      </c>
      <c r="E15" s="256">
        <v>1.2999999999999999E-3</v>
      </c>
      <c r="F15" s="240">
        <v>398700</v>
      </c>
      <c r="G15" s="218"/>
      <c r="H15" s="234" t="s">
        <v>212</v>
      </c>
      <c r="I15" s="234" t="s">
        <v>213</v>
      </c>
      <c r="J15" s="254">
        <v>728</v>
      </c>
      <c r="K15" s="255">
        <v>92.15</v>
      </c>
      <c r="L15" s="256">
        <v>1.95E-2</v>
      </c>
    </row>
    <row r="16" spans="1:12" ht="15.5" x14ac:dyDescent="0.35">
      <c r="A16" s="187" t="s">
        <v>212</v>
      </c>
      <c r="B16" s="187" t="s">
        <v>1506</v>
      </c>
      <c r="C16" s="219">
        <v>728</v>
      </c>
      <c r="D16" s="220">
        <v>5.22</v>
      </c>
      <c r="E16" s="221">
        <v>1.2999999999999999E-3</v>
      </c>
      <c r="F16" s="190">
        <v>398700</v>
      </c>
      <c r="G16" s="218"/>
      <c r="H16" s="187" t="s">
        <v>212</v>
      </c>
      <c r="I16" s="187" t="s">
        <v>1506</v>
      </c>
      <c r="J16" s="219">
        <v>728</v>
      </c>
      <c r="K16" s="220">
        <v>92.15</v>
      </c>
      <c r="L16" s="221">
        <v>1.95E-2</v>
      </c>
    </row>
    <row r="17" spans="1:12" ht="15.5" x14ac:dyDescent="0.35">
      <c r="A17" s="234" t="s">
        <v>220</v>
      </c>
      <c r="B17" s="234" t="s">
        <v>221</v>
      </c>
      <c r="C17" s="254">
        <v>512</v>
      </c>
      <c r="D17" s="255">
        <v>0.23</v>
      </c>
      <c r="E17" s="256">
        <v>0</v>
      </c>
      <c r="F17" s="240">
        <v>10000</v>
      </c>
      <c r="G17" s="218"/>
      <c r="H17" s="234" t="s">
        <v>220</v>
      </c>
      <c r="I17" s="234" t="s">
        <v>221</v>
      </c>
      <c r="J17" s="254">
        <v>512</v>
      </c>
      <c r="K17" s="255">
        <v>2.71</v>
      </c>
      <c r="L17" s="256">
        <v>5.0000000000000001E-4</v>
      </c>
    </row>
    <row r="18" spans="1:12" ht="15.5" x14ac:dyDescent="0.35">
      <c r="A18" s="234" t="s">
        <v>224</v>
      </c>
      <c r="B18" s="234" t="s">
        <v>225</v>
      </c>
      <c r="C18" s="254">
        <v>6925</v>
      </c>
      <c r="D18" s="255">
        <v>3.2800000000000002</v>
      </c>
      <c r="E18" s="256">
        <v>6.0000000000000006E-4</v>
      </c>
      <c r="F18" s="240">
        <v>195000</v>
      </c>
      <c r="G18" s="218"/>
      <c r="H18" s="234" t="s">
        <v>224</v>
      </c>
      <c r="I18" s="234" t="s">
        <v>225</v>
      </c>
      <c r="J18" s="254">
        <v>6925</v>
      </c>
      <c r="K18" s="255">
        <v>59.9</v>
      </c>
      <c r="L18" s="256">
        <v>1.0799999999999999E-2</v>
      </c>
    </row>
    <row r="19" spans="1:12" ht="15.5" x14ac:dyDescent="0.35">
      <c r="A19" s="234" t="s">
        <v>231</v>
      </c>
      <c r="B19" s="234" t="s">
        <v>232</v>
      </c>
      <c r="C19" s="254">
        <v>3983</v>
      </c>
      <c r="D19" s="255">
        <v>1.8900000000000001</v>
      </c>
      <c r="E19" s="256">
        <v>5.0000000000000001E-4</v>
      </c>
      <c r="F19" s="240">
        <v>339500</v>
      </c>
      <c r="G19" s="218"/>
      <c r="H19" s="234" t="s">
        <v>231</v>
      </c>
      <c r="I19" s="234" t="s">
        <v>232</v>
      </c>
      <c r="J19" s="254">
        <v>3983</v>
      </c>
      <c r="K19" s="255">
        <v>55.43</v>
      </c>
      <c r="L19" s="256">
        <v>5.6999999999999993E-3</v>
      </c>
    </row>
    <row r="20" spans="1:12" ht="15.5" x14ac:dyDescent="0.35">
      <c r="A20" s="192" t="s">
        <v>231</v>
      </c>
      <c r="B20" s="192" t="s">
        <v>233</v>
      </c>
      <c r="C20" s="222">
        <v>3138</v>
      </c>
      <c r="D20" s="223">
        <v>1.83</v>
      </c>
      <c r="E20" s="224">
        <v>5.0000000000000001E-4</v>
      </c>
      <c r="F20" s="194">
        <v>317100</v>
      </c>
      <c r="G20" s="218"/>
      <c r="H20" s="192" t="s">
        <v>231</v>
      </c>
      <c r="I20" s="192" t="s">
        <v>233</v>
      </c>
      <c r="J20" s="222">
        <v>3138</v>
      </c>
      <c r="K20" s="223">
        <v>54.8</v>
      </c>
      <c r="L20" s="224">
        <v>5.4999999999999997E-3</v>
      </c>
    </row>
    <row r="21" spans="1:12" ht="15.5" x14ac:dyDescent="0.35">
      <c r="A21" s="192" t="s">
        <v>231</v>
      </c>
      <c r="B21" s="192" t="s">
        <v>234</v>
      </c>
      <c r="C21" s="222">
        <v>845</v>
      </c>
      <c r="D21" s="223">
        <v>0.06</v>
      </c>
      <c r="E21" s="224">
        <v>0</v>
      </c>
      <c r="F21" s="194">
        <v>22400</v>
      </c>
      <c r="G21" s="218"/>
      <c r="H21" s="192" t="s">
        <v>231</v>
      </c>
      <c r="I21" s="192" t="s">
        <v>234</v>
      </c>
      <c r="J21" s="222">
        <v>845</v>
      </c>
      <c r="K21" s="223">
        <v>0.63</v>
      </c>
      <c r="L21" s="224">
        <v>2.0000000000000001E-4</v>
      </c>
    </row>
    <row r="22" spans="1:12" ht="15.5" x14ac:dyDescent="0.35">
      <c r="A22" s="242" t="s">
        <v>177</v>
      </c>
      <c r="B22" s="242" t="s">
        <v>235</v>
      </c>
      <c r="C22" s="257">
        <v>30622</v>
      </c>
      <c r="D22" s="258">
        <v>51.720000000000006</v>
      </c>
      <c r="E22" s="259">
        <v>1.0499999999999999E-2</v>
      </c>
      <c r="F22" s="245">
        <v>3006800</v>
      </c>
      <c r="G22" s="218"/>
      <c r="H22" s="242" t="s">
        <v>177</v>
      </c>
      <c r="I22" s="242" t="s">
        <v>235</v>
      </c>
      <c r="J22" s="257">
        <v>30622</v>
      </c>
      <c r="K22" s="260">
        <v>1741.8699999999997</v>
      </c>
      <c r="L22" s="259">
        <v>0.30579999999999996</v>
      </c>
    </row>
    <row r="23" spans="1:12" ht="18.75" customHeight="1" x14ac:dyDescent="0.35">
      <c r="B23" s="195"/>
      <c r="C23" s="196"/>
      <c r="D23" s="196"/>
      <c r="E23" s="196"/>
      <c r="F23" s="196"/>
    </row>
    <row r="24" spans="1:12" ht="18.75" customHeight="1" x14ac:dyDescent="0.35">
      <c r="A24" s="198" t="s">
        <v>1507</v>
      </c>
      <c r="B24" s="195"/>
      <c r="C24" s="196"/>
      <c r="D24" s="196"/>
      <c r="E24" s="196"/>
      <c r="F24" s="196"/>
    </row>
    <row r="25" spans="1:12" ht="18.75" customHeight="1" x14ac:dyDescent="0.35">
      <c r="A25" s="198" t="s">
        <v>1508</v>
      </c>
      <c r="B25" s="195"/>
      <c r="C25" s="196"/>
      <c r="D25" s="196"/>
      <c r="E25" s="196"/>
      <c r="F25" s="196"/>
    </row>
    <row r="26" spans="1:12" ht="18.75" customHeight="1" x14ac:dyDescent="0.35">
      <c r="A26" s="198" t="s">
        <v>1509</v>
      </c>
      <c r="B26" s="195"/>
      <c r="C26" s="196"/>
      <c r="D26" s="196"/>
      <c r="E26" s="196"/>
      <c r="F26" s="196"/>
    </row>
    <row r="27" spans="1:12" ht="18.75" customHeight="1" x14ac:dyDescent="0.35">
      <c r="A27" s="198" t="s">
        <v>1510</v>
      </c>
      <c r="B27" s="195"/>
      <c r="C27" s="196"/>
      <c r="D27" s="196"/>
      <c r="E27" s="196"/>
      <c r="F27" s="196"/>
    </row>
    <row r="28" spans="1:12" ht="18.75" customHeight="1" x14ac:dyDescent="0.35">
      <c r="A28" s="198"/>
      <c r="B28" s="195"/>
      <c r="C28" s="196"/>
      <c r="D28" s="196"/>
      <c r="E28" s="196"/>
      <c r="F28" s="196"/>
    </row>
    <row r="29" spans="1:12" x14ac:dyDescent="0.25">
      <c r="A29" s="198" t="s">
        <v>181</v>
      </c>
      <c r="B29" s="199">
        <f>Cover_sheet!B25</f>
        <v>45470</v>
      </c>
    </row>
    <row r="30" spans="1:12" x14ac:dyDescent="0.25">
      <c r="A30" s="198" t="s">
        <v>182</v>
      </c>
      <c r="B30" s="199">
        <f>Cover_sheet!B26</f>
        <v>45498</v>
      </c>
    </row>
  </sheetData>
  <pageMargins left="0.23622047244094491" right="0.23622047244094491" top="0.74803149606299213" bottom="0.74803149606299213" header="0.31496062992125984" footer="0.31496062992125984"/>
  <pageSetup paperSize="9" scale="44" fitToHeight="2" orientation="portrait" verticalDpi="4"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EF9-D629-4FAC-802F-AB213AFD1915}">
  <sheetPr codeName="Sheet23">
    <tabColor theme="0"/>
  </sheetPr>
  <dimension ref="A1:D71"/>
  <sheetViews>
    <sheetView zoomScaleNormal="100" workbookViewId="0"/>
  </sheetViews>
  <sheetFormatPr defaultColWidth="9.36328125" defaultRowHeight="14" x14ac:dyDescent="0.3"/>
  <cols>
    <col min="1" max="1" width="78.453125" style="208" bestFit="1" customWidth="1"/>
    <col min="2" max="3" width="13.453125" style="208" customWidth="1"/>
    <col min="4" max="4" width="29.54296875" style="208" bestFit="1" customWidth="1"/>
    <col min="5" max="16384" width="9.36328125" style="208"/>
  </cols>
  <sheetData>
    <row r="1" spans="1:4" ht="28" x14ac:dyDescent="0.6">
      <c r="A1" s="200" t="s">
        <v>1511</v>
      </c>
    </row>
    <row r="3" spans="1:4" ht="15.5" x14ac:dyDescent="0.35">
      <c r="A3" s="261" t="s">
        <v>1512</v>
      </c>
      <c r="B3" s="261" t="s">
        <v>1513</v>
      </c>
      <c r="C3" s="261" t="s">
        <v>1514</v>
      </c>
      <c r="D3" s="262" t="s">
        <v>384</v>
      </c>
    </row>
    <row r="4" spans="1:4" ht="15.5" x14ac:dyDescent="0.35">
      <c r="A4" s="192" t="s">
        <v>255</v>
      </c>
      <c r="B4" s="192" t="s">
        <v>254</v>
      </c>
      <c r="C4" s="192" t="s">
        <v>390</v>
      </c>
      <c r="D4" s="263" t="s">
        <v>391</v>
      </c>
    </row>
    <row r="5" spans="1:4" ht="15.5" x14ac:dyDescent="0.35">
      <c r="A5" s="192" t="s">
        <v>257</v>
      </c>
      <c r="B5" s="192" t="s">
        <v>256</v>
      </c>
      <c r="C5" s="192" t="s">
        <v>392</v>
      </c>
      <c r="D5" s="263" t="s">
        <v>393</v>
      </c>
    </row>
    <row r="6" spans="1:4" ht="15.5" x14ac:dyDescent="0.35">
      <c r="A6" s="192" t="s">
        <v>259</v>
      </c>
      <c r="B6" s="192" t="s">
        <v>258</v>
      </c>
      <c r="C6" s="192" t="s">
        <v>392</v>
      </c>
      <c r="D6" s="263" t="s">
        <v>393</v>
      </c>
    </row>
    <row r="7" spans="1:4" ht="15.5" x14ac:dyDescent="0.35">
      <c r="A7" s="192" t="s">
        <v>261</v>
      </c>
      <c r="B7" s="192" t="s">
        <v>260</v>
      </c>
      <c r="C7" s="192" t="s">
        <v>394</v>
      </c>
      <c r="D7" s="263" t="s">
        <v>395</v>
      </c>
    </row>
    <row r="8" spans="1:4" ht="15.5" x14ac:dyDescent="0.35">
      <c r="A8" s="192" t="s">
        <v>263</v>
      </c>
      <c r="B8" s="192" t="s">
        <v>262</v>
      </c>
      <c r="C8" s="192" t="s">
        <v>394</v>
      </c>
      <c r="D8" s="263" t="s">
        <v>395</v>
      </c>
    </row>
    <row r="9" spans="1:4" ht="15.5" x14ac:dyDescent="0.35">
      <c r="A9" s="192" t="s">
        <v>265</v>
      </c>
      <c r="B9" s="192" t="s">
        <v>264</v>
      </c>
      <c r="C9" s="192" t="s">
        <v>396</v>
      </c>
      <c r="D9" s="263" t="s">
        <v>397</v>
      </c>
    </row>
    <row r="10" spans="1:4" ht="15.5" x14ac:dyDescent="0.35">
      <c r="A10" s="192" t="s">
        <v>267</v>
      </c>
      <c r="B10" s="192" t="s">
        <v>266</v>
      </c>
      <c r="C10" s="192" t="s">
        <v>404</v>
      </c>
      <c r="D10" s="263" t="s">
        <v>405</v>
      </c>
    </row>
    <row r="11" spans="1:4" ht="15.5" x14ac:dyDescent="0.35">
      <c r="A11" s="192" t="s">
        <v>269</v>
      </c>
      <c r="B11" s="192" t="s">
        <v>268</v>
      </c>
      <c r="C11" s="192" t="s">
        <v>398</v>
      </c>
      <c r="D11" s="263" t="s">
        <v>1515</v>
      </c>
    </row>
    <row r="12" spans="1:4" ht="15.5" x14ac:dyDescent="0.35">
      <c r="A12" s="192" t="s">
        <v>271</v>
      </c>
      <c r="B12" s="192" t="s">
        <v>270</v>
      </c>
      <c r="C12" s="192" t="s">
        <v>402</v>
      </c>
      <c r="D12" s="263" t="s">
        <v>403</v>
      </c>
    </row>
    <row r="13" spans="1:4" ht="15.5" x14ac:dyDescent="0.35">
      <c r="A13" s="192" t="s">
        <v>273</v>
      </c>
      <c r="B13" s="192" t="s">
        <v>272</v>
      </c>
      <c r="C13" s="192" t="s">
        <v>388</v>
      </c>
      <c r="D13" s="263" t="s">
        <v>389</v>
      </c>
    </row>
    <row r="14" spans="1:4" ht="15.5" x14ac:dyDescent="0.35">
      <c r="A14" s="192" t="s">
        <v>275</v>
      </c>
      <c r="B14" s="192" t="s">
        <v>274</v>
      </c>
      <c r="C14" s="192" t="s">
        <v>390</v>
      </c>
      <c r="D14" s="263" t="s">
        <v>391</v>
      </c>
    </row>
    <row r="15" spans="1:4" ht="15.5" x14ac:dyDescent="0.35">
      <c r="A15" s="192" t="s">
        <v>277</v>
      </c>
      <c r="B15" s="192" t="s">
        <v>276</v>
      </c>
      <c r="C15" s="192" t="s">
        <v>390</v>
      </c>
      <c r="D15" s="263" t="s">
        <v>391</v>
      </c>
    </row>
    <row r="16" spans="1:4" ht="15.5" x14ac:dyDescent="0.35">
      <c r="A16" s="192" t="s">
        <v>279</v>
      </c>
      <c r="B16" s="192" t="s">
        <v>278</v>
      </c>
      <c r="C16" s="192" t="s">
        <v>396</v>
      </c>
      <c r="D16" s="263" t="s">
        <v>397</v>
      </c>
    </row>
    <row r="17" spans="1:4" ht="15.5" x14ac:dyDescent="0.35">
      <c r="A17" s="192" t="s">
        <v>281</v>
      </c>
      <c r="B17" s="192" t="s">
        <v>280</v>
      </c>
      <c r="C17" s="192" t="s">
        <v>398</v>
      </c>
      <c r="D17" s="263" t="s">
        <v>1515</v>
      </c>
    </row>
    <row r="18" spans="1:4" ht="15.5" x14ac:dyDescent="0.35">
      <c r="A18" s="192" t="s">
        <v>283</v>
      </c>
      <c r="B18" s="192" t="s">
        <v>282</v>
      </c>
      <c r="C18" s="192" t="s">
        <v>388</v>
      </c>
      <c r="D18" s="263" t="s">
        <v>389</v>
      </c>
    </row>
    <row r="19" spans="1:4" ht="15.5" x14ac:dyDescent="0.35">
      <c r="A19" s="192" t="s">
        <v>285</v>
      </c>
      <c r="B19" s="192" t="s">
        <v>284</v>
      </c>
      <c r="C19" s="192" t="s">
        <v>394</v>
      </c>
      <c r="D19" s="263" t="s">
        <v>395</v>
      </c>
    </row>
    <row r="20" spans="1:4" ht="15.5" x14ac:dyDescent="0.35">
      <c r="A20" s="192" t="s">
        <v>287</v>
      </c>
      <c r="B20" s="192" t="s">
        <v>286</v>
      </c>
      <c r="C20" s="192" t="s">
        <v>398</v>
      </c>
      <c r="D20" s="263" t="s">
        <v>1515</v>
      </c>
    </row>
    <row r="21" spans="1:4" ht="15.5" x14ac:dyDescent="0.35">
      <c r="A21" s="192" t="s">
        <v>289</v>
      </c>
      <c r="B21" s="192" t="s">
        <v>288</v>
      </c>
      <c r="C21" s="192" t="s">
        <v>390</v>
      </c>
      <c r="D21" s="263" t="s">
        <v>391</v>
      </c>
    </row>
    <row r="22" spans="1:4" ht="15.5" x14ac:dyDescent="0.35">
      <c r="A22" s="192" t="s">
        <v>291</v>
      </c>
      <c r="B22" s="192" t="s">
        <v>290</v>
      </c>
      <c r="C22" s="192" t="s">
        <v>394</v>
      </c>
      <c r="D22" s="263" t="s">
        <v>395</v>
      </c>
    </row>
    <row r="23" spans="1:4" ht="15.5" x14ac:dyDescent="0.35">
      <c r="A23" s="192" t="s">
        <v>293</v>
      </c>
      <c r="B23" s="192" t="s">
        <v>292</v>
      </c>
      <c r="C23" s="192" t="s">
        <v>404</v>
      </c>
      <c r="D23" s="263" t="s">
        <v>405</v>
      </c>
    </row>
    <row r="24" spans="1:4" ht="15.5" x14ac:dyDescent="0.35">
      <c r="A24" s="192" t="s">
        <v>295</v>
      </c>
      <c r="B24" s="192" t="s">
        <v>294</v>
      </c>
      <c r="C24" s="192" t="s">
        <v>404</v>
      </c>
      <c r="D24" s="263" t="s">
        <v>405</v>
      </c>
    </row>
    <row r="25" spans="1:4" ht="15.5" x14ac:dyDescent="0.35">
      <c r="A25" s="192" t="s">
        <v>297</v>
      </c>
      <c r="B25" s="192" t="s">
        <v>296</v>
      </c>
      <c r="C25" s="192" t="s">
        <v>398</v>
      </c>
      <c r="D25" s="263" t="s">
        <v>1515</v>
      </c>
    </row>
    <row r="26" spans="1:4" ht="15.5" x14ac:dyDescent="0.35">
      <c r="A26" s="192" t="s">
        <v>299</v>
      </c>
      <c r="B26" s="192" t="s">
        <v>298</v>
      </c>
      <c r="C26" s="192" t="s">
        <v>398</v>
      </c>
      <c r="D26" s="263" t="s">
        <v>1515</v>
      </c>
    </row>
    <row r="27" spans="1:4" ht="15.5" x14ac:dyDescent="0.35">
      <c r="A27" s="192" t="s">
        <v>301</v>
      </c>
      <c r="B27" s="192" t="s">
        <v>300</v>
      </c>
      <c r="C27" s="192" t="s">
        <v>402</v>
      </c>
      <c r="D27" s="263" t="s">
        <v>403</v>
      </c>
    </row>
    <row r="28" spans="1:4" ht="15.5" x14ac:dyDescent="0.35">
      <c r="A28" s="192" t="s">
        <v>303</v>
      </c>
      <c r="B28" s="192" t="s">
        <v>302</v>
      </c>
      <c r="C28" s="192" t="s">
        <v>402</v>
      </c>
      <c r="D28" s="263" t="s">
        <v>403</v>
      </c>
    </row>
    <row r="29" spans="1:4" ht="15.5" x14ac:dyDescent="0.35">
      <c r="A29" s="192" t="s">
        <v>305</v>
      </c>
      <c r="B29" s="192" t="s">
        <v>304</v>
      </c>
      <c r="C29" s="192" t="s">
        <v>398</v>
      </c>
      <c r="D29" s="263" t="s">
        <v>1515</v>
      </c>
    </row>
    <row r="30" spans="1:4" ht="15.5" x14ac:dyDescent="0.35">
      <c r="A30" s="192" t="s">
        <v>307</v>
      </c>
      <c r="B30" s="192" t="s">
        <v>306</v>
      </c>
      <c r="C30" s="192" t="s">
        <v>398</v>
      </c>
      <c r="D30" s="263" t="s">
        <v>1515</v>
      </c>
    </row>
    <row r="31" spans="1:4" ht="15.5" x14ac:dyDescent="0.35">
      <c r="A31" s="192" t="s">
        <v>309</v>
      </c>
      <c r="B31" s="192" t="s">
        <v>308</v>
      </c>
      <c r="C31" s="192" t="s">
        <v>398</v>
      </c>
      <c r="D31" s="263" t="s">
        <v>1515</v>
      </c>
    </row>
    <row r="32" spans="1:4" ht="15.5" x14ac:dyDescent="0.35">
      <c r="A32" s="192" t="s">
        <v>311</v>
      </c>
      <c r="B32" s="192" t="s">
        <v>310</v>
      </c>
      <c r="C32" s="192" t="s">
        <v>394</v>
      </c>
      <c r="D32" s="263" t="s">
        <v>395</v>
      </c>
    </row>
    <row r="33" spans="1:4" ht="15.5" x14ac:dyDescent="0.35">
      <c r="A33" s="192" t="s">
        <v>313</v>
      </c>
      <c r="B33" s="192" t="s">
        <v>312</v>
      </c>
      <c r="C33" s="192" t="s">
        <v>396</v>
      </c>
      <c r="D33" s="263" t="s">
        <v>397</v>
      </c>
    </row>
    <row r="34" spans="1:4" ht="15.5" x14ac:dyDescent="0.35">
      <c r="A34" s="192" t="s">
        <v>315</v>
      </c>
      <c r="B34" s="192" t="s">
        <v>314</v>
      </c>
      <c r="C34" s="192" t="s">
        <v>396</v>
      </c>
      <c r="D34" s="263" t="s">
        <v>397</v>
      </c>
    </row>
    <row r="35" spans="1:4" ht="15.5" x14ac:dyDescent="0.35">
      <c r="A35" s="192" t="s">
        <v>317</v>
      </c>
      <c r="B35" s="192" t="s">
        <v>316</v>
      </c>
      <c r="C35" s="192" t="s">
        <v>396</v>
      </c>
      <c r="D35" s="263" t="s">
        <v>397</v>
      </c>
    </row>
    <row r="36" spans="1:4" ht="15.5" x14ac:dyDescent="0.35">
      <c r="A36" s="192" t="s">
        <v>319</v>
      </c>
      <c r="B36" s="192" t="s">
        <v>318</v>
      </c>
      <c r="C36" s="192" t="s">
        <v>402</v>
      </c>
      <c r="D36" s="263" t="s">
        <v>403</v>
      </c>
    </row>
    <row r="37" spans="1:4" ht="15.5" x14ac:dyDescent="0.35">
      <c r="A37" s="192" t="s">
        <v>321</v>
      </c>
      <c r="B37" s="192" t="s">
        <v>320</v>
      </c>
      <c r="C37" s="192" t="s">
        <v>396</v>
      </c>
      <c r="D37" s="263" t="s">
        <v>397</v>
      </c>
    </row>
    <row r="38" spans="1:4" ht="15.5" x14ac:dyDescent="0.35">
      <c r="A38" s="192" t="s">
        <v>323</v>
      </c>
      <c r="B38" s="192" t="s">
        <v>322</v>
      </c>
      <c r="C38" s="192" t="s">
        <v>402</v>
      </c>
      <c r="D38" s="263" t="s">
        <v>403</v>
      </c>
    </row>
    <row r="39" spans="1:4" ht="15.5" x14ac:dyDescent="0.35">
      <c r="A39" s="192" t="s">
        <v>325</v>
      </c>
      <c r="B39" s="192" t="s">
        <v>324</v>
      </c>
      <c r="C39" s="192" t="s">
        <v>398</v>
      </c>
      <c r="D39" s="263" t="s">
        <v>1515</v>
      </c>
    </row>
    <row r="40" spans="1:4" ht="15.5" x14ac:dyDescent="0.35">
      <c r="A40" s="192" t="s">
        <v>327</v>
      </c>
      <c r="B40" s="192" t="s">
        <v>326</v>
      </c>
      <c r="C40" s="192" t="s">
        <v>398</v>
      </c>
      <c r="D40" s="263" t="s">
        <v>1515</v>
      </c>
    </row>
    <row r="41" spans="1:4" ht="15.5" x14ac:dyDescent="0.35">
      <c r="A41" s="192" t="s">
        <v>329</v>
      </c>
      <c r="B41" s="192" t="s">
        <v>328</v>
      </c>
      <c r="C41" s="192" t="s">
        <v>398</v>
      </c>
      <c r="D41" s="263" t="s">
        <v>1515</v>
      </c>
    </row>
    <row r="42" spans="1:4" ht="15.5" x14ac:dyDescent="0.35">
      <c r="A42" s="192" t="s">
        <v>331</v>
      </c>
      <c r="B42" s="192" t="s">
        <v>330</v>
      </c>
      <c r="C42" s="192" t="s">
        <v>390</v>
      </c>
      <c r="D42" s="263" t="s">
        <v>391</v>
      </c>
    </row>
    <row r="43" spans="1:4" ht="15.5" x14ac:dyDescent="0.35">
      <c r="A43" s="192" t="s">
        <v>333</v>
      </c>
      <c r="B43" s="192" t="s">
        <v>332</v>
      </c>
      <c r="C43" s="192" t="s">
        <v>392</v>
      </c>
      <c r="D43" s="263" t="s">
        <v>393</v>
      </c>
    </row>
    <row r="44" spans="1:4" ht="15.5" x14ac:dyDescent="0.35">
      <c r="A44" s="192" t="s">
        <v>335</v>
      </c>
      <c r="B44" s="192" t="s">
        <v>334</v>
      </c>
      <c r="C44" s="192" t="s">
        <v>392</v>
      </c>
      <c r="D44" s="263" t="s">
        <v>393</v>
      </c>
    </row>
    <row r="45" spans="1:4" ht="15.5" x14ac:dyDescent="0.35">
      <c r="A45" s="192" t="s">
        <v>337</v>
      </c>
      <c r="B45" s="192" t="s">
        <v>336</v>
      </c>
      <c r="C45" s="192" t="s">
        <v>392</v>
      </c>
      <c r="D45" s="263" t="s">
        <v>393</v>
      </c>
    </row>
    <row r="46" spans="1:4" ht="15.5" x14ac:dyDescent="0.35">
      <c r="A46" s="192" t="s">
        <v>339</v>
      </c>
      <c r="B46" s="192" t="s">
        <v>338</v>
      </c>
      <c r="C46" s="192" t="s">
        <v>388</v>
      </c>
      <c r="D46" s="263" t="s">
        <v>389</v>
      </c>
    </row>
    <row r="47" spans="1:4" ht="15.5" x14ac:dyDescent="0.35">
      <c r="A47" s="192" t="s">
        <v>341</v>
      </c>
      <c r="B47" s="192" t="s">
        <v>340</v>
      </c>
      <c r="C47" s="192" t="s">
        <v>388</v>
      </c>
      <c r="D47" s="263" t="s">
        <v>389</v>
      </c>
    </row>
    <row r="48" spans="1:4" ht="15.5" x14ac:dyDescent="0.35">
      <c r="A48" s="192" t="s">
        <v>343</v>
      </c>
      <c r="B48" s="192" t="s">
        <v>342</v>
      </c>
      <c r="C48" s="192" t="s">
        <v>396</v>
      </c>
      <c r="D48" s="263" t="s">
        <v>397</v>
      </c>
    </row>
    <row r="49" spans="1:4" ht="15.5" x14ac:dyDescent="0.35">
      <c r="A49" s="192" t="s">
        <v>345</v>
      </c>
      <c r="B49" s="192" t="s">
        <v>344</v>
      </c>
      <c r="C49" s="192" t="s">
        <v>396</v>
      </c>
      <c r="D49" s="263" t="s">
        <v>397</v>
      </c>
    </row>
    <row r="50" spans="1:4" ht="15.5" x14ac:dyDescent="0.35">
      <c r="A50" s="192" t="s">
        <v>347</v>
      </c>
      <c r="B50" s="192" t="s">
        <v>346</v>
      </c>
      <c r="C50" s="192" t="s">
        <v>392</v>
      </c>
      <c r="D50" s="263" t="s">
        <v>393</v>
      </c>
    </row>
    <row r="51" spans="1:4" ht="15.5" x14ac:dyDescent="0.35">
      <c r="A51" s="192" t="s">
        <v>1236</v>
      </c>
      <c r="B51" s="192" t="s">
        <v>1235</v>
      </c>
      <c r="C51" s="192" t="s">
        <v>400</v>
      </c>
      <c r="D51" s="263" t="s">
        <v>401</v>
      </c>
    </row>
    <row r="52" spans="1:4" ht="15.5" x14ac:dyDescent="0.35">
      <c r="A52" s="192" t="s">
        <v>349</v>
      </c>
      <c r="B52" s="192" t="s">
        <v>348</v>
      </c>
      <c r="C52" s="192" t="s">
        <v>400</v>
      </c>
      <c r="D52" s="263" t="s">
        <v>401</v>
      </c>
    </row>
    <row r="53" spans="1:4" ht="15.5" x14ac:dyDescent="0.35">
      <c r="A53" s="192" t="s">
        <v>1516</v>
      </c>
      <c r="B53" s="192" t="s">
        <v>1274</v>
      </c>
      <c r="C53" s="192" t="s">
        <v>400</v>
      </c>
      <c r="D53" s="263" t="s">
        <v>401</v>
      </c>
    </row>
    <row r="54" spans="1:4" ht="15.5" x14ac:dyDescent="0.35">
      <c r="A54" s="192" t="s">
        <v>351</v>
      </c>
      <c r="B54" s="192" t="s">
        <v>350</v>
      </c>
      <c r="C54" s="192" t="s">
        <v>400</v>
      </c>
      <c r="D54" s="263" t="s">
        <v>401</v>
      </c>
    </row>
    <row r="55" spans="1:4" ht="15.5" x14ac:dyDescent="0.35">
      <c r="A55" s="192" t="s">
        <v>353</v>
      </c>
      <c r="B55" s="192" t="s">
        <v>352</v>
      </c>
      <c r="C55" s="192" t="s">
        <v>400</v>
      </c>
      <c r="D55" s="263" t="s">
        <v>401</v>
      </c>
    </row>
    <row r="56" spans="1:4" ht="15.5" x14ac:dyDescent="0.35">
      <c r="A56" s="192" t="s">
        <v>355</v>
      </c>
      <c r="B56" s="192" t="s">
        <v>354</v>
      </c>
      <c r="C56" s="192" t="s">
        <v>400</v>
      </c>
      <c r="D56" s="263" t="s">
        <v>401</v>
      </c>
    </row>
    <row r="57" spans="1:4" ht="15.5" x14ac:dyDescent="0.35">
      <c r="A57" s="192" t="s">
        <v>357</v>
      </c>
      <c r="B57" s="192" t="s">
        <v>356</v>
      </c>
      <c r="C57" s="192" t="s">
        <v>400</v>
      </c>
      <c r="D57" s="263" t="s">
        <v>401</v>
      </c>
    </row>
    <row r="58" spans="1:4" ht="15.5" x14ac:dyDescent="0.35">
      <c r="A58" s="192" t="s">
        <v>1517</v>
      </c>
      <c r="B58" s="192" t="s">
        <v>1244</v>
      </c>
      <c r="C58" s="192" t="s">
        <v>400</v>
      </c>
      <c r="D58" s="263" t="s">
        <v>401</v>
      </c>
    </row>
    <row r="59" spans="1:4" ht="15.5" x14ac:dyDescent="0.35">
      <c r="A59" s="192" t="s">
        <v>359</v>
      </c>
      <c r="B59" s="192" t="s">
        <v>358</v>
      </c>
      <c r="C59" s="192" t="s">
        <v>400</v>
      </c>
      <c r="D59" s="263" t="s">
        <v>401</v>
      </c>
    </row>
    <row r="60" spans="1:4" ht="15.5" x14ac:dyDescent="0.35">
      <c r="A60" s="192" t="s">
        <v>361</v>
      </c>
      <c r="B60" s="192" t="s">
        <v>360</v>
      </c>
      <c r="C60" s="192" t="s">
        <v>400</v>
      </c>
      <c r="D60" s="263" t="s">
        <v>401</v>
      </c>
    </row>
    <row r="61" spans="1:4" ht="15.5" x14ac:dyDescent="0.35">
      <c r="A61" s="192" t="s">
        <v>363</v>
      </c>
      <c r="B61" s="192" t="s">
        <v>362</v>
      </c>
      <c r="C61" s="192" t="s">
        <v>400</v>
      </c>
      <c r="D61" s="263" t="s">
        <v>401</v>
      </c>
    </row>
    <row r="62" spans="1:4" ht="15.5" x14ac:dyDescent="0.35">
      <c r="A62" s="192" t="s">
        <v>365</v>
      </c>
      <c r="B62" s="192" t="s">
        <v>364</v>
      </c>
      <c r="C62" s="192" t="s">
        <v>400</v>
      </c>
      <c r="D62" s="263" t="s">
        <v>401</v>
      </c>
    </row>
    <row r="63" spans="1:4" ht="15.5" x14ac:dyDescent="0.35">
      <c r="A63" s="192" t="s">
        <v>367</v>
      </c>
      <c r="B63" s="192" t="s">
        <v>366</v>
      </c>
      <c r="C63" s="192" t="s">
        <v>398</v>
      </c>
      <c r="D63" s="263" t="s">
        <v>1515</v>
      </c>
    </row>
    <row r="64" spans="1:4" ht="15.5" x14ac:dyDescent="0.35">
      <c r="A64" s="192" t="s">
        <v>1518</v>
      </c>
      <c r="B64" s="192" t="s">
        <v>1100</v>
      </c>
      <c r="C64" s="192" t="s">
        <v>394</v>
      </c>
      <c r="D64" s="263" t="s">
        <v>395</v>
      </c>
    </row>
    <row r="65" spans="1:4" ht="15.5" x14ac:dyDescent="0.35">
      <c r="A65" s="192" t="s">
        <v>369</v>
      </c>
      <c r="B65" s="192" t="s">
        <v>368</v>
      </c>
      <c r="C65" s="192" t="s">
        <v>392</v>
      </c>
      <c r="D65" s="263" t="s">
        <v>393</v>
      </c>
    </row>
    <row r="66" spans="1:4" ht="15.5" x14ac:dyDescent="0.35">
      <c r="A66" s="192" t="s">
        <v>371</v>
      </c>
      <c r="B66" s="192" t="s">
        <v>370</v>
      </c>
      <c r="C66" s="192" t="str">
        <f>B66</f>
        <v>E47000004</v>
      </c>
      <c r="D66" s="263" t="s">
        <v>391</v>
      </c>
    </row>
    <row r="67" spans="1:4" ht="15.5" x14ac:dyDescent="0.35">
      <c r="A67" s="192" t="s">
        <v>373</v>
      </c>
      <c r="B67" s="192" t="s">
        <v>372</v>
      </c>
      <c r="C67" s="192" t="str">
        <f>B67</f>
        <v>E47000006</v>
      </c>
      <c r="D67" s="263" t="s">
        <v>389</v>
      </c>
    </row>
    <row r="68" spans="1:4" ht="15.5" x14ac:dyDescent="0.35">
      <c r="A68" s="192" t="s">
        <v>375</v>
      </c>
      <c r="B68" s="192" t="s">
        <v>374</v>
      </c>
      <c r="C68" s="192" t="str">
        <f>B68</f>
        <v>E47000007</v>
      </c>
      <c r="D68" s="263" t="s">
        <v>397</v>
      </c>
    </row>
    <row r="69" spans="1:4" ht="15.5" x14ac:dyDescent="0.35">
      <c r="A69" s="264" t="s">
        <v>377</v>
      </c>
      <c r="B69" s="264" t="s">
        <v>376</v>
      </c>
      <c r="C69" s="264" t="str">
        <f>B69</f>
        <v>E47000009</v>
      </c>
      <c r="D69" s="265" t="s">
        <v>405</v>
      </c>
    </row>
    <row r="71" spans="1:4" x14ac:dyDescent="0.3">
      <c r="A71" s="208" t="s">
        <v>1519</v>
      </c>
    </row>
  </sheetData>
  <pageMargins left="0.7" right="0.7" top="0.75" bottom="0.75" header="0.3" footer="0.3"/>
  <pageSetup paperSize="9" orientation="portrait" verticalDpi="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188E30-7168-4160-80E7-D1805941BFAE}">
  <sheetPr codeName="Sheet12">
    <tabColor theme="0"/>
  </sheetPr>
  <dimension ref="A1:C107"/>
  <sheetViews>
    <sheetView zoomScaleNormal="100" workbookViewId="0"/>
  </sheetViews>
  <sheetFormatPr defaultColWidth="9.36328125" defaultRowHeight="14" x14ac:dyDescent="0.3"/>
  <cols>
    <col min="1" max="1" width="78.453125" style="208" bestFit="1" customWidth="1"/>
    <col min="2" max="2" width="20.6328125" style="208" customWidth="1"/>
    <col min="3" max="3" width="12.36328125" style="208" bestFit="1" customWidth="1"/>
    <col min="4" max="4" width="20.6328125" style="208" bestFit="1" customWidth="1"/>
    <col min="5" max="5" width="14.54296875" style="208" bestFit="1" customWidth="1"/>
    <col min="6" max="16384" width="9.36328125" style="208"/>
  </cols>
  <sheetData>
    <row r="1" spans="1:3" ht="28" x14ac:dyDescent="0.6">
      <c r="A1" s="200" t="s">
        <v>1520</v>
      </c>
      <c r="B1" s="200"/>
    </row>
    <row r="3" spans="1:3" ht="15.5" x14ac:dyDescent="0.35">
      <c r="A3" s="261" t="s">
        <v>1521</v>
      </c>
      <c r="B3" s="261" t="s">
        <v>384</v>
      </c>
      <c r="C3" s="261" t="s">
        <v>1513</v>
      </c>
    </row>
    <row r="4" spans="1:3" ht="15.5" x14ac:dyDescent="0.35">
      <c r="A4" s="192" t="s">
        <v>1522</v>
      </c>
      <c r="B4" s="192" t="s">
        <v>1523</v>
      </c>
      <c r="C4" s="266" t="s">
        <v>1356</v>
      </c>
    </row>
    <row r="5" spans="1:3" ht="15.5" x14ac:dyDescent="0.35">
      <c r="A5" s="192" t="s">
        <v>1524</v>
      </c>
      <c r="B5" s="192" t="s">
        <v>1523</v>
      </c>
      <c r="C5" s="266" t="s">
        <v>1180</v>
      </c>
    </row>
    <row r="6" spans="1:3" ht="15.5" x14ac:dyDescent="0.35">
      <c r="A6" s="192" t="s">
        <v>1525</v>
      </c>
      <c r="B6" s="192" t="s">
        <v>1526</v>
      </c>
      <c r="C6" s="266" t="s">
        <v>1137</v>
      </c>
    </row>
    <row r="7" spans="1:3" ht="15.5" x14ac:dyDescent="0.35">
      <c r="A7" s="192" t="s">
        <v>255</v>
      </c>
      <c r="B7" s="192" t="s">
        <v>1527</v>
      </c>
      <c r="C7" s="266" t="s">
        <v>254</v>
      </c>
    </row>
    <row r="8" spans="1:3" ht="15.5" x14ac:dyDescent="0.35">
      <c r="A8" s="192" t="s">
        <v>1528</v>
      </c>
      <c r="B8" s="192" t="s">
        <v>1523</v>
      </c>
      <c r="C8" s="266"/>
    </row>
    <row r="9" spans="1:3" ht="15.5" x14ac:dyDescent="0.35">
      <c r="A9" s="192" t="s">
        <v>1529</v>
      </c>
      <c r="B9" s="192" t="s">
        <v>1526</v>
      </c>
      <c r="C9" s="266" t="s">
        <v>1172</v>
      </c>
    </row>
    <row r="10" spans="1:3" ht="15.5" x14ac:dyDescent="0.35">
      <c r="A10" s="192" t="s">
        <v>1530</v>
      </c>
      <c r="B10" s="192" t="s">
        <v>1526</v>
      </c>
      <c r="C10" s="266" t="s">
        <v>1162</v>
      </c>
    </row>
    <row r="11" spans="1:3" ht="15.5" x14ac:dyDescent="0.35">
      <c r="A11" s="192" t="s">
        <v>1531</v>
      </c>
      <c r="B11" s="192" t="s">
        <v>1527</v>
      </c>
      <c r="C11" s="266"/>
    </row>
    <row r="12" spans="1:3" ht="15.5" x14ac:dyDescent="0.35">
      <c r="A12" s="192" t="s">
        <v>259</v>
      </c>
      <c r="B12" s="192" t="s">
        <v>1527</v>
      </c>
      <c r="C12" s="266" t="s">
        <v>258</v>
      </c>
    </row>
    <row r="13" spans="1:3" ht="15.5" x14ac:dyDescent="0.35">
      <c r="A13" s="192" t="s">
        <v>1532</v>
      </c>
      <c r="B13" s="192" t="s">
        <v>1523</v>
      </c>
      <c r="C13" s="266"/>
    </row>
    <row r="14" spans="1:3" ht="15.5" x14ac:dyDescent="0.35">
      <c r="A14" s="192" t="s">
        <v>1533</v>
      </c>
      <c r="B14" s="192" t="s">
        <v>1523</v>
      </c>
      <c r="C14" s="266" t="s">
        <v>1188</v>
      </c>
    </row>
    <row r="15" spans="1:3" ht="15.5" x14ac:dyDescent="0.35">
      <c r="A15" s="192" t="s">
        <v>1534</v>
      </c>
      <c r="B15" s="192" t="s">
        <v>1526</v>
      </c>
      <c r="C15" s="266"/>
    </row>
    <row r="16" spans="1:3" ht="15.5" x14ac:dyDescent="0.35">
      <c r="A16" s="192" t="s">
        <v>1535</v>
      </c>
      <c r="B16" s="192" t="s">
        <v>1536</v>
      </c>
      <c r="C16" s="266" t="s">
        <v>1430</v>
      </c>
    </row>
    <row r="17" spans="1:3" ht="15.5" x14ac:dyDescent="0.35">
      <c r="A17" s="192" t="s">
        <v>1537</v>
      </c>
      <c r="B17" s="192" t="s">
        <v>1523</v>
      </c>
      <c r="C17" s="266"/>
    </row>
    <row r="18" spans="1:3" ht="15.5" x14ac:dyDescent="0.35">
      <c r="A18" s="192" t="s">
        <v>343</v>
      </c>
      <c r="B18" s="192" t="s">
        <v>1526</v>
      </c>
      <c r="C18" s="266" t="s">
        <v>342</v>
      </c>
    </row>
    <row r="19" spans="1:3" ht="15.5" x14ac:dyDescent="0.35">
      <c r="A19" s="192" t="s">
        <v>323</v>
      </c>
      <c r="B19" s="192" t="s">
        <v>1523</v>
      </c>
      <c r="C19" s="266" t="s">
        <v>322</v>
      </c>
    </row>
    <row r="20" spans="1:3" ht="15.5" x14ac:dyDescent="0.35">
      <c r="A20" s="192" t="s">
        <v>1538</v>
      </c>
      <c r="B20" s="192" t="s">
        <v>1526</v>
      </c>
      <c r="C20" s="266"/>
    </row>
    <row r="21" spans="1:3" ht="15.5" x14ac:dyDescent="0.35">
      <c r="A21" s="192" t="s">
        <v>1539</v>
      </c>
      <c r="B21" s="192" t="s">
        <v>1523</v>
      </c>
      <c r="C21" s="266" t="s">
        <v>1360</v>
      </c>
    </row>
    <row r="22" spans="1:3" ht="15.5" x14ac:dyDescent="0.35">
      <c r="A22" s="192" t="s">
        <v>1540</v>
      </c>
      <c r="B22" s="192" t="s">
        <v>1523</v>
      </c>
      <c r="C22" s="266" t="s">
        <v>1189</v>
      </c>
    </row>
    <row r="23" spans="1:3" ht="15.5" x14ac:dyDescent="0.35">
      <c r="A23" s="192" t="s">
        <v>1541</v>
      </c>
      <c r="B23" s="192" t="s">
        <v>1536</v>
      </c>
      <c r="C23" s="266" t="s">
        <v>1451</v>
      </c>
    </row>
    <row r="24" spans="1:3" ht="15.5" x14ac:dyDescent="0.35">
      <c r="A24" s="192" t="s">
        <v>1542</v>
      </c>
      <c r="B24" s="192" t="s">
        <v>1526</v>
      </c>
      <c r="C24" s="266"/>
    </row>
    <row r="25" spans="1:3" ht="15.5" x14ac:dyDescent="0.35">
      <c r="A25" s="192" t="s">
        <v>1543</v>
      </c>
      <c r="B25" s="192" t="s">
        <v>1523</v>
      </c>
      <c r="C25" s="266"/>
    </row>
    <row r="26" spans="1:3" ht="15.5" x14ac:dyDescent="0.35">
      <c r="A26" s="192" t="s">
        <v>1544</v>
      </c>
      <c r="B26" s="192" t="s">
        <v>1523</v>
      </c>
      <c r="C26" s="266" t="s">
        <v>302</v>
      </c>
    </row>
    <row r="27" spans="1:3" ht="15.5" x14ac:dyDescent="0.35">
      <c r="A27" s="192" t="s">
        <v>1545</v>
      </c>
      <c r="B27" s="192" t="s">
        <v>1523</v>
      </c>
      <c r="C27" s="266"/>
    </row>
    <row r="28" spans="1:3" ht="15.5" x14ac:dyDescent="0.35">
      <c r="A28" s="192" t="s">
        <v>331</v>
      </c>
      <c r="B28" s="192" t="s">
        <v>1527</v>
      </c>
      <c r="C28" s="266" t="s">
        <v>1546</v>
      </c>
    </row>
    <row r="29" spans="1:3" ht="15.5" x14ac:dyDescent="0.35">
      <c r="A29" s="192" t="s">
        <v>1547</v>
      </c>
      <c r="B29" s="192" t="s">
        <v>1526</v>
      </c>
      <c r="C29" s="266"/>
    </row>
    <row r="30" spans="1:3" ht="15.5" x14ac:dyDescent="0.35">
      <c r="A30" s="192" t="s">
        <v>1548</v>
      </c>
      <c r="B30" s="192" t="s">
        <v>401</v>
      </c>
      <c r="C30" s="266"/>
    </row>
    <row r="31" spans="1:3" ht="15.5" x14ac:dyDescent="0.35">
      <c r="A31" s="192" t="s">
        <v>1549</v>
      </c>
      <c r="B31" s="192" t="s">
        <v>1526</v>
      </c>
      <c r="C31" s="266" t="s">
        <v>1076</v>
      </c>
    </row>
    <row r="32" spans="1:3" ht="15.5" x14ac:dyDescent="0.35">
      <c r="A32" s="192" t="s">
        <v>1550</v>
      </c>
      <c r="B32" s="192" t="s">
        <v>1526</v>
      </c>
      <c r="C32" s="266"/>
    </row>
    <row r="33" spans="1:3" ht="15.5" x14ac:dyDescent="0.35">
      <c r="A33" s="192" t="s">
        <v>257</v>
      </c>
      <c r="B33" s="192" t="s">
        <v>1527</v>
      </c>
      <c r="C33" s="266" t="s">
        <v>256</v>
      </c>
    </row>
    <row r="34" spans="1:3" ht="15.5" x14ac:dyDescent="0.35">
      <c r="A34" s="192" t="s">
        <v>1551</v>
      </c>
      <c r="B34" s="192" t="s">
        <v>401</v>
      </c>
      <c r="C34" s="266"/>
    </row>
    <row r="35" spans="1:3" ht="15.5" x14ac:dyDescent="0.35">
      <c r="A35" s="192" t="s">
        <v>347</v>
      </c>
      <c r="B35" s="192" t="s">
        <v>1527</v>
      </c>
      <c r="C35" s="266" t="s">
        <v>346</v>
      </c>
    </row>
    <row r="36" spans="1:3" ht="15.5" x14ac:dyDescent="0.35">
      <c r="A36" s="192" t="s">
        <v>1552</v>
      </c>
      <c r="B36" s="192" t="s">
        <v>1526</v>
      </c>
      <c r="C36" s="266"/>
    </row>
    <row r="37" spans="1:3" ht="15.5" x14ac:dyDescent="0.35">
      <c r="A37" s="192" t="s">
        <v>371</v>
      </c>
      <c r="B37" s="192" t="s">
        <v>1527</v>
      </c>
      <c r="C37" s="266" t="s">
        <v>370</v>
      </c>
    </row>
    <row r="38" spans="1:3" ht="15.5" x14ac:dyDescent="0.35">
      <c r="A38" s="192" t="s">
        <v>1553</v>
      </c>
      <c r="B38" s="192" t="s">
        <v>401</v>
      </c>
      <c r="C38" s="266"/>
    </row>
    <row r="39" spans="1:3" ht="15.5" x14ac:dyDescent="0.35">
      <c r="A39" s="192" t="s">
        <v>1554</v>
      </c>
      <c r="B39" s="192" t="s">
        <v>401</v>
      </c>
      <c r="C39" s="266"/>
    </row>
    <row r="40" spans="1:3" ht="15.5" x14ac:dyDescent="0.35">
      <c r="A40" s="192" t="s">
        <v>1555</v>
      </c>
      <c r="B40" s="192" t="s">
        <v>401</v>
      </c>
      <c r="C40" s="266" t="s">
        <v>1262</v>
      </c>
    </row>
    <row r="41" spans="1:3" ht="15.5" x14ac:dyDescent="0.35">
      <c r="A41" s="192" t="s">
        <v>1556</v>
      </c>
      <c r="B41" s="192" t="s">
        <v>401</v>
      </c>
      <c r="C41" s="266" t="s">
        <v>1266</v>
      </c>
    </row>
    <row r="42" spans="1:3" ht="15.5" x14ac:dyDescent="0.35">
      <c r="A42" s="192" t="s">
        <v>349</v>
      </c>
      <c r="B42" s="192" t="s">
        <v>401</v>
      </c>
      <c r="C42" s="266" t="s">
        <v>348</v>
      </c>
    </row>
    <row r="43" spans="1:3" ht="15.5" x14ac:dyDescent="0.35">
      <c r="A43" s="192" t="s">
        <v>1557</v>
      </c>
      <c r="B43" s="192" t="s">
        <v>401</v>
      </c>
      <c r="C43" s="266" t="s">
        <v>1237</v>
      </c>
    </row>
    <row r="44" spans="1:3" ht="15.5" x14ac:dyDescent="0.35">
      <c r="A44" s="192" t="s">
        <v>1558</v>
      </c>
      <c r="B44" s="192" t="s">
        <v>401</v>
      </c>
      <c r="C44" s="266" t="s">
        <v>1239</v>
      </c>
    </row>
    <row r="45" spans="1:3" ht="15.5" x14ac:dyDescent="0.35">
      <c r="A45" s="192" t="s">
        <v>1559</v>
      </c>
      <c r="B45" s="192" t="s">
        <v>401</v>
      </c>
      <c r="C45" s="266" t="s">
        <v>1278</v>
      </c>
    </row>
    <row r="46" spans="1:3" ht="15.5" x14ac:dyDescent="0.35">
      <c r="A46" s="192" t="s">
        <v>355</v>
      </c>
      <c r="B46" s="192" t="s">
        <v>401</v>
      </c>
      <c r="C46" s="266" t="s">
        <v>354</v>
      </c>
    </row>
    <row r="47" spans="1:3" ht="15.5" x14ac:dyDescent="0.35">
      <c r="A47" s="192" t="s">
        <v>1560</v>
      </c>
      <c r="B47" s="192" t="s">
        <v>401</v>
      </c>
      <c r="C47" s="266" t="s">
        <v>356</v>
      </c>
    </row>
    <row r="48" spans="1:3" ht="15.5" x14ac:dyDescent="0.35">
      <c r="A48" s="192" t="s">
        <v>1561</v>
      </c>
      <c r="B48" s="192" t="s">
        <v>401</v>
      </c>
      <c r="C48" s="266" t="s">
        <v>1247</v>
      </c>
    </row>
    <row r="49" spans="1:3" ht="15.5" x14ac:dyDescent="0.35">
      <c r="A49" s="192" t="s">
        <v>1562</v>
      </c>
      <c r="B49" s="192" t="s">
        <v>1526</v>
      </c>
      <c r="C49" s="266"/>
    </row>
    <row r="50" spans="1:3" ht="15.5" x14ac:dyDescent="0.35">
      <c r="A50" s="192" t="s">
        <v>1563</v>
      </c>
      <c r="B50" s="192" t="s">
        <v>1523</v>
      </c>
      <c r="C50" s="266" t="s">
        <v>1302</v>
      </c>
    </row>
    <row r="51" spans="1:3" ht="15.5" x14ac:dyDescent="0.35">
      <c r="A51" s="192" t="s">
        <v>1564</v>
      </c>
      <c r="B51" s="192" t="s">
        <v>401</v>
      </c>
      <c r="C51" s="266"/>
    </row>
    <row r="52" spans="1:3" ht="15.5" x14ac:dyDescent="0.35">
      <c r="A52" s="192" t="s">
        <v>1565</v>
      </c>
      <c r="B52" s="192" t="s">
        <v>1523</v>
      </c>
      <c r="C52" s="266" t="s">
        <v>270</v>
      </c>
    </row>
    <row r="53" spans="1:3" ht="15.5" x14ac:dyDescent="0.35">
      <c r="A53" s="192" t="s">
        <v>1566</v>
      </c>
      <c r="B53" s="192" t="s">
        <v>1523</v>
      </c>
      <c r="C53" s="266"/>
    </row>
    <row r="54" spans="1:3" ht="15.5" x14ac:dyDescent="0.35">
      <c r="A54" s="192" t="s">
        <v>1567</v>
      </c>
      <c r="B54" s="192" t="s">
        <v>401</v>
      </c>
      <c r="C54" s="266"/>
    </row>
    <row r="55" spans="1:3" ht="15.5" x14ac:dyDescent="0.35">
      <c r="A55" s="192" t="s">
        <v>339</v>
      </c>
      <c r="B55" s="192" t="s">
        <v>1527</v>
      </c>
      <c r="C55" s="266" t="s">
        <v>338</v>
      </c>
    </row>
    <row r="56" spans="1:3" ht="15.5" x14ac:dyDescent="0.35">
      <c r="A56" s="192" t="s">
        <v>1568</v>
      </c>
      <c r="B56" s="192" t="s">
        <v>401</v>
      </c>
      <c r="C56" s="266" t="s">
        <v>1249</v>
      </c>
    </row>
    <row r="57" spans="1:3" ht="15.5" x14ac:dyDescent="0.35">
      <c r="A57" s="192" t="s">
        <v>1569</v>
      </c>
      <c r="B57" s="192" t="s">
        <v>1526</v>
      </c>
      <c r="C57" s="266" t="s">
        <v>1067</v>
      </c>
    </row>
    <row r="58" spans="1:3" ht="15.5" x14ac:dyDescent="0.35">
      <c r="A58" s="192" t="s">
        <v>1570</v>
      </c>
      <c r="B58" s="192" t="s">
        <v>1527</v>
      </c>
      <c r="C58" s="266" t="s">
        <v>944</v>
      </c>
    </row>
    <row r="59" spans="1:3" ht="15.5" x14ac:dyDescent="0.35">
      <c r="A59" s="192" t="s">
        <v>1571</v>
      </c>
      <c r="B59" s="192" t="s">
        <v>401</v>
      </c>
      <c r="C59" s="266"/>
    </row>
    <row r="60" spans="1:3" ht="15.5" x14ac:dyDescent="0.35">
      <c r="A60" s="192" t="s">
        <v>1572</v>
      </c>
      <c r="B60" s="192" t="s">
        <v>1526</v>
      </c>
      <c r="C60" s="266" t="s">
        <v>262</v>
      </c>
    </row>
    <row r="61" spans="1:3" ht="15.5" x14ac:dyDescent="0.35">
      <c r="A61" s="192" t="s">
        <v>1573</v>
      </c>
      <c r="B61" s="192" t="s">
        <v>1536</v>
      </c>
      <c r="C61" s="266"/>
    </row>
    <row r="62" spans="1:3" ht="15.5" x14ac:dyDescent="0.35">
      <c r="A62" s="192" t="s">
        <v>1574</v>
      </c>
      <c r="B62" s="192" t="s">
        <v>401</v>
      </c>
      <c r="C62" s="266"/>
    </row>
    <row r="63" spans="1:3" ht="15.5" x14ac:dyDescent="0.35">
      <c r="A63" s="192" t="s">
        <v>1575</v>
      </c>
      <c r="B63" s="192" t="s">
        <v>1526</v>
      </c>
      <c r="C63" s="266" t="s">
        <v>1379</v>
      </c>
    </row>
    <row r="64" spans="1:3" ht="15.5" x14ac:dyDescent="0.35">
      <c r="A64" s="192" t="s">
        <v>1576</v>
      </c>
      <c r="B64" s="192" t="s">
        <v>401</v>
      </c>
      <c r="C64" s="266"/>
    </row>
    <row r="65" spans="1:3" ht="15.5" x14ac:dyDescent="0.35">
      <c r="A65" s="192" t="s">
        <v>1577</v>
      </c>
      <c r="B65" s="192" t="s">
        <v>401</v>
      </c>
      <c r="C65" s="266"/>
    </row>
    <row r="66" spans="1:3" ht="15.5" x14ac:dyDescent="0.35">
      <c r="A66" s="192" t="s">
        <v>1578</v>
      </c>
      <c r="B66" s="192" t="s">
        <v>401</v>
      </c>
      <c r="C66" s="266"/>
    </row>
    <row r="67" spans="1:3" ht="15.5" x14ac:dyDescent="0.35">
      <c r="A67" s="263" t="s">
        <v>267</v>
      </c>
      <c r="B67" s="192" t="s">
        <v>1536</v>
      </c>
      <c r="C67" s="266" t="s">
        <v>266</v>
      </c>
    </row>
    <row r="68" spans="1:3" ht="15.5" x14ac:dyDescent="0.35">
      <c r="A68" s="263" t="s">
        <v>1579</v>
      </c>
      <c r="B68" s="192" t="s">
        <v>1536</v>
      </c>
      <c r="C68" s="266"/>
    </row>
    <row r="69" spans="1:3" ht="15.5" x14ac:dyDescent="0.35">
      <c r="A69" s="263" t="s">
        <v>1580</v>
      </c>
      <c r="B69" s="192" t="s">
        <v>1536</v>
      </c>
      <c r="C69" s="266"/>
    </row>
    <row r="70" spans="1:3" ht="15.5" x14ac:dyDescent="0.35">
      <c r="A70" s="263" t="s">
        <v>1581</v>
      </c>
      <c r="B70" s="192" t="s">
        <v>401</v>
      </c>
      <c r="C70" s="266" t="s">
        <v>1276</v>
      </c>
    </row>
    <row r="71" spans="1:3" ht="15.5" x14ac:dyDescent="0.35">
      <c r="A71" s="263" t="s">
        <v>1582</v>
      </c>
      <c r="B71" s="192" t="s">
        <v>401</v>
      </c>
      <c r="C71" s="266" t="s">
        <v>1244</v>
      </c>
    </row>
    <row r="72" spans="1:3" ht="15.5" x14ac:dyDescent="0.35">
      <c r="A72" s="263" t="s">
        <v>1583</v>
      </c>
      <c r="B72" s="192" t="s">
        <v>1526</v>
      </c>
      <c r="C72" s="266" t="s">
        <v>1132</v>
      </c>
    </row>
    <row r="73" spans="1:3" ht="15.5" x14ac:dyDescent="0.35">
      <c r="A73" s="263" t="s">
        <v>1584</v>
      </c>
      <c r="B73" s="192" t="s">
        <v>1523</v>
      </c>
      <c r="C73" s="266"/>
    </row>
    <row r="74" spans="1:3" ht="15.5" x14ac:dyDescent="0.35">
      <c r="A74" s="263" t="s">
        <v>1585</v>
      </c>
      <c r="B74" s="192" t="s">
        <v>1523</v>
      </c>
      <c r="C74" s="266"/>
    </row>
    <row r="75" spans="1:3" ht="15.5" x14ac:dyDescent="0.35">
      <c r="A75" s="263" t="s">
        <v>1586</v>
      </c>
      <c r="B75" s="192" t="s">
        <v>1536</v>
      </c>
      <c r="C75" s="266"/>
    </row>
    <row r="76" spans="1:3" ht="15.5" x14ac:dyDescent="0.35">
      <c r="A76" s="263" t="s">
        <v>1587</v>
      </c>
      <c r="B76" s="192" t="s">
        <v>1523</v>
      </c>
      <c r="C76" s="266" t="s">
        <v>1178</v>
      </c>
    </row>
    <row r="77" spans="1:3" ht="15.5" x14ac:dyDescent="0.35">
      <c r="A77" s="263" t="s">
        <v>291</v>
      </c>
      <c r="B77" s="192" t="s">
        <v>1526</v>
      </c>
      <c r="C77" s="266" t="s">
        <v>290</v>
      </c>
    </row>
    <row r="78" spans="1:3" ht="15.5" x14ac:dyDescent="0.35">
      <c r="A78" s="263" t="s">
        <v>1588</v>
      </c>
      <c r="B78" s="192" t="s">
        <v>1523</v>
      </c>
      <c r="C78" s="266" t="s">
        <v>1094</v>
      </c>
    </row>
    <row r="79" spans="1:3" ht="15.5" x14ac:dyDescent="0.35">
      <c r="A79" s="263" t="s">
        <v>1589</v>
      </c>
      <c r="B79" s="192" t="s">
        <v>1526</v>
      </c>
      <c r="C79" s="266" t="s">
        <v>1096</v>
      </c>
    </row>
    <row r="80" spans="1:3" ht="15.5" x14ac:dyDescent="0.35">
      <c r="A80" s="263" t="s">
        <v>1590</v>
      </c>
      <c r="B80" s="192" t="s">
        <v>1536</v>
      </c>
      <c r="C80" s="266" t="s">
        <v>1310</v>
      </c>
    </row>
    <row r="81" spans="1:3" ht="15.5" x14ac:dyDescent="0.35">
      <c r="A81" s="263" t="s">
        <v>1591</v>
      </c>
      <c r="B81" s="192" t="s">
        <v>1523</v>
      </c>
      <c r="C81" s="266" t="s">
        <v>1168</v>
      </c>
    </row>
    <row r="82" spans="1:3" ht="15.5" x14ac:dyDescent="0.35">
      <c r="A82" s="263" t="s">
        <v>1592</v>
      </c>
      <c r="B82" s="192" t="s">
        <v>401</v>
      </c>
      <c r="C82" s="266"/>
    </row>
    <row r="83" spans="1:3" ht="15.5" x14ac:dyDescent="0.35">
      <c r="A83" s="263" t="s">
        <v>1593</v>
      </c>
      <c r="B83" s="192" t="s">
        <v>1536</v>
      </c>
      <c r="C83" s="266"/>
    </row>
    <row r="84" spans="1:3" ht="15.5" x14ac:dyDescent="0.35">
      <c r="A84" s="263" t="s">
        <v>1594</v>
      </c>
      <c r="B84" s="192" t="s">
        <v>1523</v>
      </c>
      <c r="C84" s="266" t="s">
        <v>324</v>
      </c>
    </row>
    <row r="85" spans="1:3" ht="15.5" x14ac:dyDescent="0.35">
      <c r="A85" s="263" t="s">
        <v>327</v>
      </c>
      <c r="B85" s="192" t="s">
        <v>1523</v>
      </c>
      <c r="C85" s="266" t="s">
        <v>326</v>
      </c>
    </row>
    <row r="86" spans="1:3" ht="15.5" x14ac:dyDescent="0.35">
      <c r="A86" s="263" t="s">
        <v>1595</v>
      </c>
      <c r="B86" s="192" t="s">
        <v>1536</v>
      </c>
      <c r="C86" s="266"/>
    </row>
    <row r="87" spans="1:3" ht="15.5" x14ac:dyDescent="0.35">
      <c r="A87" s="263" t="s">
        <v>295</v>
      </c>
      <c r="B87" s="192" t="s">
        <v>1536</v>
      </c>
      <c r="C87" s="266" t="s">
        <v>294</v>
      </c>
    </row>
    <row r="88" spans="1:3" ht="15.5" x14ac:dyDescent="0.35">
      <c r="A88" s="263" t="s">
        <v>1596</v>
      </c>
      <c r="B88" s="192" t="s">
        <v>1536</v>
      </c>
      <c r="C88" s="266" t="s">
        <v>1443</v>
      </c>
    </row>
    <row r="89" spans="1:3" ht="15.5" x14ac:dyDescent="0.35">
      <c r="A89" s="263" t="s">
        <v>373</v>
      </c>
      <c r="B89" s="192" t="s">
        <v>1527</v>
      </c>
      <c r="C89" s="266" t="s">
        <v>372</v>
      </c>
    </row>
    <row r="90" spans="1:3" ht="15.5" x14ac:dyDescent="0.35">
      <c r="A90" s="263" t="s">
        <v>1597</v>
      </c>
      <c r="B90" s="192" t="s">
        <v>1523</v>
      </c>
      <c r="C90" s="266" t="s">
        <v>1370</v>
      </c>
    </row>
    <row r="91" spans="1:3" ht="15.5" x14ac:dyDescent="0.35">
      <c r="A91" s="263" t="s">
        <v>1598</v>
      </c>
      <c r="B91" s="192" t="s">
        <v>1527</v>
      </c>
      <c r="C91" s="266"/>
    </row>
    <row r="92" spans="1:3" ht="15.5" x14ac:dyDescent="0.35">
      <c r="A92" s="263" t="s">
        <v>1599</v>
      </c>
      <c r="B92" s="192" t="s">
        <v>1527</v>
      </c>
      <c r="C92" s="266"/>
    </row>
    <row r="93" spans="1:3" ht="15.5" x14ac:dyDescent="0.35">
      <c r="A93" s="263" t="s">
        <v>299</v>
      </c>
      <c r="B93" s="192" t="s">
        <v>1536</v>
      </c>
      <c r="C93" s="266" t="s">
        <v>298</v>
      </c>
    </row>
    <row r="94" spans="1:3" ht="15.5" x14ac:dyDescent="0.35">
      <c r="A94" s="263" t="s">
        <v>1600</v>
      </c>
      <c r="B94" s="192" t="s">
        <v>1527</v>
      </c>
      <c r="C94" s="266"/>
    </row>
    <row r="95" spans="1:3" ht="15.5" x14ac:dyDescent="0.35">
      <c r="A95" s="263" t="s">
        <v>1601</v>
      </c>
      <c r="B95" s="192" t="s">
        <v>1523</v>
      </c>
      <c r="C95" s="266"/>
    </row>
    <row r="96" spans="1:3" ht="15.5" x14ac:dyDescent="0.35">
      <c r="A96" s="263" t="s">
        <v>1602</v>
      </c>
      <c r="B96" s="192" t="s">
        <v>1523</v>
      </c>
      <c r="C96" s="266" t="s">
        <v>1211</v>
      </c>
    </row>
    <row r="97" spans="1:3" ht="15.5" x14ac:dyDescent="0.35">
      <c r="A97" s="263" t="s">
        <v>1603</v>
      </c>
      <c r="B97" s="192" t="s">
        <v>1527</v>
      </c>
      <c r="C97" s="266" t="s">
        <v>1003</v>
      </c>
    </row>
    <row r="98" spans="1:3" ht="15.5" x14ac:dyDescent="0.35">
      <c r="A98" s="263" t="s">
        <v>375</v>
      </c>
      <c r="B98" s="192" t="s">
        <v>1526</v>
      </c>
      <c r="C98" s="266" t="s">
        <v>374</v>
      </c>
    </row>
    <row r="99" spans="1:3" ht="15.5" x14ac:dyDescent="0.35">
      <c r="A99" s="263" t="s">
        <v>285</v>
      </c>
      <c r="B99" s="192" t="s">
        <v>1526</v>
      </c>
      <c r="C99" s="266" t="s">
        <v>284</v>
      </c>
    </row>
    <row r="100" spans="1:3" ht="15.5" x14ac:dyDescent="0.35">
      <c r="A100" s="263" t="s">
        <v>377</v>
      </c>
      <c r="B100" s="192" t="s">
        <v>1536</v>
      </c>
      <c r="C100" s="266" t="s">
        <v>376</v>
      </c>
    </row>
    <row r="101" spans="1:3" ht="15.5" x14ac:dyDescent="0.35">
      <c r="A101" s="263" t="s">
        <v>369</v>
      </c>
      <c r="B101" s="192" t="s">
        <v>1527</v>
      </c>
      <c r="C101" s="266" t="s">
        <v>368</v>
      </c>
    </row>
    <row r="102" spans="1:3" ht="15.5" x14ac:dyDescent="0.35">
      <c r="A102" s="263" t="s">
        <v>1604</v>
      </c>
      <c r="B102" s="192" t="s">
        <v>401</v>
      </c>
      <c r="C102" s="266" t="s">
        <v>364</v>
      </c>
    </row>
    <row r="103" spans="1:3" ht="15.5" x14ac:dyDescent="0.35">
      <c r="A103" s="263" t="s">
        <v>1605</v>
      </c>
      <c r="B103" s="192" t="s">
        <v>1527</v>
      </c>
      <c r="C103" s="266" t="s">
        <v>1606</v>
      </c>
    </row>
    <row r="104" spans="1:3" ht="15.5" x14ac:dyDescent="0.35">
      <c r="A104" s="263" t="s">
        <v>1607</v>
      </c>
      <c r="B104" s="192" t="s">
        <v>1536</v>
      </c>
      <c r="C104" s="266" t="s">
        <v>1352</v>
      </c>
    </row>
    <row r="105" spans="1:3" ht="15.5" x14ac:dyDescent="0.35">
      <c r="A105" s="265" t="s">
        <v>1608</v>
      </c>
      <c r="B105" s="264" t="s">
        <v>1536</v>
      </c>
      <c r="C105" s="267" t="s">
        <v>1316</v>
      </c>
    </row>
    <row r="107" spans="1:3" x14ac:dyDescent="0.3">
      <c r="A107" s="208" t="s">
        <v>1609</v>
      </c>
    </row>
  </sheetData>
  <pageMargins left="0.7" right="0.7" top="0.75" bottom="0.75" header="0.3" footer="0.3"/>
  <pageSetup paperSize="9" orientation="portrait" verticalDpi="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codeName="Sheet2">
    <tabColor theme="0"/>
  </sheetPr>
  <dimension ref="A1:D23"/>
  <sheetViews>
    <sheetView showGridLines="0" workbookViewId="0"/>
  </sheetViews>
  <sheetFormatPr defaultColWidth="8.6328125" defaultRowHeight="14" x14ac:dyDescent="0.3"/>
  <cols>
    <col min="1" max="1" width="37.453125" style="133" customWidth="1"/>
    <col min="2" max="2" width="107.54296875" style="133" customWidth="1"/>
    <col min="3" max="3" width="22" style="133" customWidth="1"/>
    <col min="4" max="4" width="20.54296875" style="133" customWidth="1"/>
    <col min="5" max="16384" width="8.6328125" style="133"/>
  </cols>
  <sheetData>
    <row r="1" spans="1:4" ht="28" x14ac:dyDescent="0.6">
      <c r="A1" s="49" t="s">
        <v>19</v>
      </c>
    </row>
    <row r="2" spans="1:4" ht="15.5" x14ac:dyDescent="0.35">
      <c r="A2" s="134" t="s">
        <v>20</v>
      </c>
      <c r="B2" s="135">
        <f>Cover_sheet!$B$25</f>
        <v>45470</v>
      </c>
    </row>
    <row r="3" spans="1:4" ht="15.5" x14ac:dyDescent="0.35">
      <c r="A3" s="134" t="s">
        <v>21</v>
      </c>
      <c r="B3" s="135" t="s">
        <v>22</v>
      </c>
    </row>
    <row r="4" spans="1:4" ht="15.5" x14ac:dyDescent="0.35">
      <c r="A4" s="134" t="s">
        <v>23</v>
      </c>
      <c r="B4" s="135" t="s">
        <v>24</v>
      </c>
    </row>
    <row r="5" spans="1:4" ht="18" x14ac:dyDescent="0.4">
      <c r="A5" s="136" t="s">
        <v>25</v>
      </c>
      <c r="B5" s="137"/>
    </row>
    <row r="6" spans="1:4" ht="15.5" x14ac:dyDescent="0.35">
      <c r="A6" s="138" t="s">
        <v>26</v>
      </c>
      <c r="B6" s="138"/>
    </row>
    <row r="7" spans="1:4" ht="13.4" customHeight="1" x14ac:dyDescent="0.35">
      <c r="A7" s="138"/>
      <c r="B7" s="138"/>
    </row>
    <row r="8" spans="1:4" ht="18" x14ac:dyDescent="0.4">
      <c r="A8" s="136"/>
      <c r="B8" s="138"/>
    </row>
    <row r="9" spans="1:4" ht="15.5" x14ac:dyDescent="0.35">
      <c r="A9" s="139"/>
      <c r="B9" s="138"/>
    </row>
    <row r="10" spans="1:4" ht="15.5" x14ac:dyDescent="0.35">
      <c r="A10" s="138"/>
      <c r="B10" s="138"/>
    </row>
    <row r="11" spans="1:4" ht="31" x14ac:dyDescent="0.35">
      <c r="A11" s="140" t="s">
        <v>27</v>
      </c>
      <c r="B11" s="141" t="s">
        <v>28</v>
      </c>
      <c r="C11" s="142" t="s">
        <v>29</v>
      </c>
      <c r="D11" s="142" t="s">
        <v>30</v>
      </c>
    </row>
    <row r="12" spans="1:4" ht="15.5" x14ac:dyDescent="0.35">
      <c r="A12" s="143" t="s">
        <v>31</v>
      </c>
      <c r="B12" s="144" t="s">
        <v>31</v>
      </c>
      <c r="C12" s="145">
        <f>Cover_sheet!$B$25</f>
        <v>45470</v>
      </c>
      <c r="D12" s="145">
        <f>Cover_sheet!$B$26</f>
        <v>45498</v>
      </c>
    </row>
    <row r="13" spans="1:4" ht="15.5" x14ac:dyDescent="0.35">
      <c r="A13" s="146" t="s">
        <v>32</v>
      </c>
      <c r="B13" s="144" t="s">
        <v>33</v>
      </c>
      <c r="C13" s="145">
        <f>Cover_sheet!$B$25</f>
        <v>45470</v>
      </c>
      <c r="D13" s="145">
        <f>Cover_sheet!$B$26</f>
        <v>45498</v>
      </c>
    </row>
    <row r="14" spans="1:4" ht="15.5" x14ac:dyDescent="0.35">
      <c r="A14" s="146" t="s">
        <v>34</v>
      </c>
      <c r="B14" s="144" t="s">
        <v>35</v>
      </c>
      <c r="C14" s="145">
        <f>Cover_sheet!$B$25</f>
        <v>45470</v>
      </c>
      <c r="D14" s="145">
        <f>Cover_sheet!$B$26</f>
        <v>45498</v>
      </c>
    </row>
    <row r="15" spans="1:4" ht="15.5" x14ac:dyDescent="0.35">
      <c r="A15" s="146" t="s">
        <v>36</v>
      </c>
      <c r="B15" s="144" t="s">
        <v>37</v>
      </c>
      <c r="C15" s="145">
        <f>Cover_sheet!$B$25</f>
        <v>45470</v>
      </c>
      <c r="D15" s="145">
        <f>Cover_sheet!$B$26</f>
        <v>45498</v>
      </c>
    </row>
    <row r="16" spans="1:4" ht="15.5" x14ac:dyDescent="0.35">
      <c r="A16" s="146" t="s">
        <v>38</v>
      </c>
      <c r="B16" s="144" t="s">
        <v>39</v>
      </c>
      <c r="C16" s="145">
        <f>Cover_sheet!$B$25</f>
        <v>45470</v>
      </c>
      <c r="D16" s="145">
        <f>Cover_sheet!$B$26</f>
        <v>45498</v>
      </c>
    </row>
    <row r="17" spans="1:4" ht="15.5" x14ac:dyDescent="0.35">
      <c r="A17" s="146" t="s">
        <v>40</v>
      </c>
      <c r="B17" s="144" t="s">
        <v>41</v>
      </c>
      <c r="C17" s="145">
        <f>Cover_sheet!$B$25</f>
        <v>45470</v>
      </c>
      <c r="D17" s="145">
        <f>Cover_sheet!$B$26</f>
        <v>45498</v>
      </c>
    </row>
    <row r="18" spans="1:4" ht="15.5" x14ac:dyDescent="0.35">
      <c r="A18" s="146" t="s">
        <v>42</v>
      </c>
      <c r="B18" s="144" t="s">
        <v>43</v>
      </c>
      <c r="C18" s="145">
        <f>Cover_sheet!$B$25</f>
        <v>45470</v>
      </c>
      <c r="D18" s="145">
        <f>Cover_sheet!$B$26</f>
        <v>45498</v>
      </c>
    </row>
    <row r="19" spans="1:4" ht="15.5" x14ac:dyDescent="0.35">
      <c r="A19" s="146" t="s">
        <v>44</v>
      </c>
      <c r="B19" s="144" t="s">
        <v>45</v>
      </c>
      <c r="C19" s="145">
        <f>Cover_sheet!$B$25</f>
        <v>45470</v>
      </c>
      <c r="D19" s="145">
        <f>Cover_sheet!$B$26</f>
        <v>45498</v>
      </c>
    </row>
    <row r="20" spans="1:4" ht="15.5" x14ac:dyDescent="0.35">
      <c r="A20" s="146" t="s">
        <v>46</v>
      </c>
      <c r="B20" s="144" t="s">
        <v>47</v>
      </c>
      <c r="C20" s="145">
        <f>Cover_sheet!$B$25</f>
        <v>45470</v>
      </c>
      <c r="D20" s="145">
        <f>Cover_sheet!$B$26</f>
        <v>45498</v>
      </c>
    </row>
    <row r="21" spans="1:4" ht="15.5" x14ac:dyDescent="0.35">
      <c r="A21" s="146" t="s">
        <v>48</v>
      </c>
      <c r="B21" s="144" t="s">
        <v>49</v>
      </c>
      <c r="C21" s="145">
        <f>Cover_sheet!$B$25</f>
        <v>45470</v>
      </c>
      <c r="D21" s="145">
        <f>Cover_sheet!$B$26</f>
        <v>45498</v>
      </c>
    </row>
    <row r="22" spans="1:4" ht="15.5" x14ac:dyDescent="0.35">
      <c r="A22" s="146" t="s">
        <v>50</v>
      </c>
      <c r="B22" s="144" t="s">
        <v>51</v>
      </c>
      <c r="C22" s="145">
        <f>Cover_sheet!$B$25</f>
        <v>45470</v>
      </c>
      <c r="D22" s="145">
        <f>Cover_sheet!$B$26</f>
        <v>45498</v>
      </c>
    </row>
    <row r="23" spans="1:4" ht="15.5" x14ac:dyDescent="0.35">
      <c r="A23" s="147" t="s">
        <v>52</v>
      </c>
      <c r="B23" s="148" t="s">
        <v>53</v>
      </c>
      <c r="C23" s="149">
        <f>Cover_sheet!$B$25</f>
        <v>45470</v>
      </c>
      <c r="D23" s="149">
        <f>Cover_sheet!$B$26</f>
        <v>45498</v>
      </c>
    </row>
  </sheetData>
  <hyperlinks>
    <hyperlink ref="A12" location="Summary!A1" display="Summary" xr:uid="{2D2E0513-E4B4-48BD-B535-6B80CA25B3C4}"/>
    <hyperlink ref="A19" location="'T6'!A1" display="T6" xr:uid="{8F746A56-FCC2-4A8D-9347-5C611ECD7A4A}"/>
    <hyperlink ref="A18" location="'T5'!A1" display="T5" xr:uid="{8C5B832F-37DE-4796-88D2-857B0F84EA68}"/>
    <hyperlink ref="A17" location="'T4'!A1" display="T4" xr:uid="{9B65B6F1-9AC1-4C9E-9B78-0FD8F65247D2}"/>
    <hyperlink ref="A14" location="'T2'!A1" display="T2" xr:uid="{44821737-43AB-4978-B3F3-B0BF6B1C870B}"/>
    <hyperlink ref="A13" location="'T1'!A1" display="T1" xr:uid="{6117F533-DF7A-4624-8DA0-CB180A6A80A5}"/>
    <hyperlink ref="A20" location="'T7'!A1" display="T7" xr:uid="{0F6F41D9-16DE-4F80-B882-8AEDF325C304}"/>
    <hyperlink ref="A21" location="'T8'!A1" display="T8" xr:uid="{8BB02D29-9ADD-4E30-AC1B-4E55798D608B}"/>
    <hyperlink ref="A22" location="'T9'!A1" display="T9" xr:uid="{BEB9FCB6-87D6-48D3-A610-066EB806C402}"/>
    <hyperlink ref="A23" location="'T10'!A1" display="T10" xr:uid="{54303427-B2F0-4D76-967F-AD3EA2682320}"/>
    <hyperlink ref="A16" location="T3.2!A1" display="T3.2" xr:uid="{34826D1B-D7F4-4EB7-85F0-65B1E40009B8}"/>
    <hyperlink ref="A15" location="T3.1!A1" display="T3.1" xr:uid="{765D4507-2D7E-4013-BBBE-DD28609090D8}"/>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sheetPr>
  <dimension ref="A1:A30"/>
  <sheetViews>
    <sheetView showGridLines="0" zoomScaleNormal="100" workbookViewId="0"/>
  </sheetViews>
  <sheetFormatPr defaultColWidth="8.6328125" defaultRowHeight="14" x14ac:dyDescent="0.3"/>
  <cols>
    <col min="1" max="1" width="200.54296875" style="2" customWidth="1"/>
    <col min="2" max="16384" width="8.6328125" style="2"/>
  </cols>
  <sheetData>
    <row r="1" spans="1:1" ht="28" x14ac:dyDescent="0.6">
      <c r="A1" s="1" t="s">
        <v>54</v>
      </c>
    </row>
    <row r="2" spans="1:1" ht="15.5" x14ac:dyDescent="0.35">
      <c r="A2" s="3" t="s">
        <v>55</v>
      </c>
    </row>
    <row r="3" spans="1:1" ht="15.5" x14ac:dyDescent="0.35">
      <c r="A3" s="3"/>
    </row>
    <row r="4" spans="1:1" ht="15.5" x14ac:dyDescent="0.35">
      <c r="A4" s="3"/>
    </row>
    <row r="5" spans="1:1" ht="12.65" customHeight="1" x14ac:dyDescent="0.3">
      <c r="A5" s="4" t="s">
        <v>56</v>
      </c>
    </row>
    <row r="6" spans="1:1" ht="15.5" x14ac:dyDescent="0.3">
      <c r="A6" s="5" t="s">
        <v>57</v>
      </c>
    </row>
    <row r="7" spans="1:1" ht="15.5" x14ac:dyDescent="0.3">
      <c r="A7" s="5" t="s">
        <v>58</v>
      </c>
    </row>
    <row r="8" spans="1:1" ht="16.5" customHeight="1" x14ac:dyDescent="0.3">
      <c r="A8" s="5" t="s">
        <v>59</v>
      </c>
    </row>
    <row r="9" spans="1:1" ht="15.5" x14ac:dyDescent="0.3">
      <c r="A9" s="5" t="s">
        <v>60</v>
      </c>
    </row>
    <row r="10" spans="1:1" ht="15.5" x14ac:dyDescent="0.3">
      <c r="A10" s="5" t="s">
        <v>61</v>
      </c>
    </row>
    <row r="11" spans="1:1" ht="15.5" x14ac:dyDescent="0.3">
      <c r="A11" s="5" t="s">
        <v>62</v>
      </c>
    </row>
    <row r="12" spans="1:1" ht="15.5" x14ac:dyDescent="0.3">
      <c r="A12" s="6" t="s">
        <v>63</v>
      </c>
    </row>
    <row r="13" spans="1:1" ht="15.5" x14ac:dyDescent="0.3">
      <c r="A13" s="6" t="s">
        <v>64</v>
      </c>
    </row>
    <row r="15" spans="1:1" ht="15.5" x14ac:dyDescent="0.35">
      <c r="A15" s="7" t="s">
        <v>65</v>
      </c>
    </row>
    <row r="16" spans="1:1" ht="15.5" x14ac:dyDescent="0.35">
      <c r="A16" s="8" t="s">
        <v>66</v>
      </c>
    </row>
    <row r="17" spans="1:1" ht="15.5" x14ac:dyDescent="0.35">
      <c r="A17" s="7"/>
    </row>
    <row r="18" spans="1:1" ht="15.5" x14ac:dyDescent="0.35">
      <c r="A18" s="7" t="s">
        <v>67</v>
      </c>
    </row>
    <row r="19" spans="1:1" ht="50.75" customHeight="1" x14ac:dyDescent="0.3">
      <c r="A19" s="9" t="s">
        <v>68</v>
      </c>
    </row>
    <row r="20" spans="1:1" ht="43.5" customHeight="1" x14ac:dyDescent="0.3">
      <c r="A20" s="9" t="s">
        <v>69</v>
      </c>
    </row>
    <row r="21" spans="1:1" ht="48.5" customHeight="1" x14ac:dyDescent="0.3">
      <c r="A21" s="9" t="s">
        <v>70</v>
      </c>
    </row>
    <row r="22" spans="1:1" ht="40.25" customHeight="1" x14ac:dyDescent="0.3">
      <c r="A22" s="9" t="s">
        <v>71</v>
      </c>
    </row>
    <row r="23" spans="1:1" ht="36.65" customHeight="1" x14ac:dyDescent="0.3">
      <c r="A23" s="9" t="s">
        <v>72</v>
      </c>
    </row>
    <row r="24" spans="1:1" ht="28.25" customHeight="1" x14ac:dyDescent="0.3">
      <c r="A24" s="9" t="s">
        <v>73</v>
      </c>
    </row>
    <row r="25" spans="1:1" ht="15.5" x14ac:dyDescent="0.3">
      <c r="A25" s="9" t="s">
        <v>74</v>
      </c>
    </row>
    <row r="27" spans="1:1" ht="15.5" x14ac:dyDescent="0.35">
      <c r="A27" s="7" t="s">
        <v>75</v>
      </c>
    </row>
    <row r="28" spans="1:1" ht="42.5" customHeight="1" x14ac:dyDescent="0.3">
      <c r="A28" s="9" t="s">
        <v>76</v>
      </c>
    </row>
    <row r="29" spans="1:1" ht="50.25" customHeight="1" x14ac:dyDescent="0.3">
      <c r="A29" s="9" t="s">
        <v>77</v>
      </c>
    </row>
    <row r="30" spans="1:1" ht="31" x14ac:dyDescent="0.3">
      <c r="A30" s="9" t="s">
        <v>78</v>
      </c>
    </row>
  </sheetData>
  <hyperlinks>
    <hyperlink ref="A12" r:id="rId1" display="Green Homes Grant Local Autority Delivery Scheme webpage (opens in new window)." xr:uid="{896133F8-B2F9-449E-AEA7-5ADD05421433}"/>
    <hyperlink ref="A13" r:id="rId2" xr:uid="{EF26D881-7073-43F9-8278-F18E06FBC0DB}"/>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codeName="Sheet4">
    <tabColor theme="0"/>
  </sheetPr>
  <dimension ref="A1:B121"/>
  <sheetViews>
    <sheetView showGridLines="0" zoomScaleNormal="100" workbookViewId="0"/>
  </sheetViews>
  <sheetFormatPr defaultColWidth="8.6328125" defaultRowHeight="14" x14ac:dyDescent="0.3"/>
  <cols>
    <col min="1" max="1" width="118.36328125" style="2" customWidth="1"/>
    <col min="2" max="2" width="117" style="2" customWidth="1"/>
    <col min="3" max="16384" width="8.6328125" style="2"/>
  </cols>
  <sheetData>
    <row r="1" spans="1:2" ht="28" x14ac:dyDescent="0.6">
      <c r="A1" s="1" t="s">
        <v>79</v>
      </c>
    </row>
    <row r="2" spans="1:2" ht="18" customHeight="1" x14ac:dyDescent="0.35">
      <c r="A2" s="27" t="s">
        <v>80</v>
      </c>
    </row>
    <row r="3" spans="1:2" ht="18" customHeight="1" x14ac:dyDescent="0.35">
      <c r="A3" s="27" t="s">
        <v>81</v>
      </c>
    </row>
    <row r="4" spans="1:2" ht="18.649999999999999" customHeight="1" x14ac:dyDescent="0.3"/>
    <row r="5" spans="1:2" ht="25.25" customHeight="1" x14ac:dyDescent="0.35">
      <c r="A5" s="129" t="s">
        <v>82</v>
      </c>
      <c r="B5" s="129" t="s">
        <v>83</v>
      </c>
    </row>
    <row r="27" spans="1:2" ht="31" x14ac:dyDescent="0.35">
      <c r="A27" s="129" t="s">
        <v>84</v>
      </c>
      <c r="B27" s="129" t="s">
        <v>85</v>
      </c>
    </row>
    <row r="51" spans="1:2" ht="15.5" x14ac:dyDescent="0.35">
      <c r="A51" s="129" t="s">
        <v>86</v>
      </c>
      <c r="B51" s="129" t="s">
        <v>87</v>
      </c>
    </row>
    <row r="75" spans="1:2" ht="31" x14ac:dyDescent="0.35">
      <c r="A75" s="129" t="s">
        <v>88</v>
      </c>
      <c r="B75" s="130" t="s">
        <v>89</v>
      </c>
    </row>
    <row r="99" spans="1:2" ht="30" customHeight="1" x14ac:dyDescent="0.35">
      <c r="A99" s="129" t="s">
        <v>90</v>
      </c>
      <c r="B99" s="129" t="s">
        <v>91</v>
      </c>
    </row>
    <row r="121" spans="1:2" ht="23" customHeight="1" x14ac:dyDescent="0.4">
      <c r="A121" s="131"/>
      <c r="B121" s="132"/>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40D33-A275-480F-B8CA-F130A1429921}">
  <sheetPr codeName="Sheet6">
    <tabColor theme="0"/>
  </sheetPr>
  <dimension ref="A1:A276"/>
  <sheetViews>
    <sheetView showGridLines="0" zoomScaleNormal="100" workbookViewId="0"/>
  </sheetViews>
  <sheetFormatPr defaultColWidth="8.54296875" defaultRowHeight="12.5" x14ac:dyDescent="0.25"/>
  <cols>
    <col min="1" max="1" width="181.6328125" style="125" customWidth="1"/>
    <col min="2" max="16384" width="8.54296875" style="125"/>
  </cols>
  <sheetData>
    <row r="1" spans="1:1" s="123" customFormat="1" ht="32.25" customHeight="1" x14ac:dyDescent="0.6">
      <c r="A1" s="122" t="s">
        <v>92</v>
      </c>
    </row>
    <row r="2" spans="1:1" ht="58.5" customHeight="1" x14ac:dyDescent="0.35">
      <c r="A2" s="124" t="s">
        <v>93</v>
      </c>
    </row>
    <row r="3" spans="1:1" ht="15.5" x14ac:dyDescent="0.35">
      <c r="A3" s="124" t="s">
        <v>94</v>
      </c>
    </row>
    <row r="4" spans="1:1" ht="35.75" customHeight="1" x14ac:dyDescent="0.35">
      <c r="A4" s="124" t="s">
        <v>95</v>
      </c>
    </row>
    <row r="5" spans="1:1" ht="30" customHeight="1" x14ac:dyDescent="0.4">
      <c r="A5" s="126" t="s">
        <v>96</v>
      </c>
    </row>
    <row r="6" spans="1:1" ht="35.9" customHeight="1" x14ac:dyDescent="0.35">
      <c r="A6" s="124" t="s">
        <v>97</v>
      </c>
    </row>
    <row r="7" spans="1:1" ht="62" x14ac:dyDescent="0.35">
      <c r="A7" s="124" t="s">
        <v>98</v>
      </c>
    </row>
    <row r="8" spans="1:1" ht="15.5" x14ac:dyDescent="0.35">
      <c r="A8" s="124" t="s">
        <v>99</v>
      </c>
    </row>
    <row r="9" spans="1:1" ht="15.5" x14ac:dyDescent="0.35">
      <c r="A9" s="124" t="s">
        <v>100</v>
      </c>
    </row>
    <row r="10" spans="1:1" ht="23.9" customHeight="1" x14ac:dyDescent="0.35">
      <c r="A10" s="127" t="s">
        <v>101</v>
      </c>
    </row>
    <row r="11" spans="1:1" ht="51" customHeight="1" x14ac:dyDescent="0.35">
      <c r="A11" s="124" t="s">
        <v>102</v>
      </c>
    </row>
    <row r="12" spans="1:1" ht="49.4" customHeight="1" x14ac:dyDescent="0.35">
      <c r="A12" s="124" t="s">
        <v>103</v>
      </c>
    </row>
    <row r="13" spans="1:1" ht="23.9" customHeight="1" x14ac:dyDescent="0.35">
      <c r="A13" s="127" t="s">
        <v>104</v>
      </c>
    </row>
    <row r="14" spans="1:1" ht="35.15" customHeight="1" x14ac:dyDescent="0.35">
      <c r="A14" s="124" t="s">
        <v>105</v>
      </c>
    </row>
    <row r="15" spans="1:1" ht="23.9" customHeight="1" x14ac:dyDescent="0.35">
      <c r="A15" s="127" t="s">
        <v>106</v>
      </c>
    </row>
    <row r="16" spans="1:1" ht="34.5" customHeight="1" x14ac:dyDescent="0.35">
      <c r="A16" s="124" t="s">
        <v>107</v>
      </c>
    </row>
    <row r="17" spans="1:1" ht="30" customHeight="1" x14ac:dyDescent="0.4">
      <c r="A17" s="126" t="s">
        <v>108</v>
      </c>
    </row>
    <row r="18" spans="1:1" ht="48.65" customHeight="1" x14ac:dyDescent="0.35">
      <c r="A18" s="124" t="s">
        <v>109</v>
      </c>
    </row>
    <row r="19" spans="1:1" ht="30" customHeight="1" x14ac:dyDescent="0.4">
      <c r="A19" s="126" t="s">
        <v>110</v>
      </c>
    </row>
    <row r="20" spans="1:1" ht="15.65" customHeight="1" x14ac:dyDescent="0.35">
      <c r="A20" s="124" t="s">
        <v>111</v>
      </c>
    </row>
    <row r="21" spans="1:1" ht="15.75" customHeight="1" x14ac:dyDescent="0.35">
      <c r="A21" s="128" t="s">
        <v>112</v>
      </c>
    </row>
    <row r="22" spans="1:1" ht="15.5" x14ac:dyDescent="0.35">
      <c r="A22" s="128" t="s">
        <v>113</v>
      </c>
    </row>
    <row r="23" spans="1:1" ht="30" customHeight="1" x14ac:dyDescent="0.4">
      <c r="A23" s="126" t="s">
        <v>114</v>
      </c>
    </row>
    <row r="24" spans="1:1" ht="17.149999999999999" customHeight="1" x14ac:dyDescent="0.35">
      <c r="A24" s="127" t="s">
        <v>115</v>
      </c>
    </row>
    <row r="25" spans="1:1" ht="33" customHeight="1" x14ac:dyDescent="0.35">
      <c r="A25" s="124" t="s">
        <v>116</v>
      </c>
    </row>
    <row r="26" spans="1:1" ht="15.5" x14ac:dyDescent="0.35">
      <c r="A26" s="124" t="s">
        <v>117</v>
      </c>
    </row>
    <row r="27" spans="1:1" ht="15.5" x14ac:dyDescent="0.35">
      <c r="A27" s="124" t="s">
        <v>118</v>
      </c>
    </row>
    <row r="28" spans="1:1" ht="15.5" x14ac:dyDescent="0.35">
      <c r="A28" s="124" t="s">
        <v>119</v>
      </c>
    </row>
    <row r="29" spans="1:1" ht="15.5" x14ac:dyDescent="0.35">
      <c r="A29" s="124" t="s">
        <v>120</v>
      </c>
    </row>
    <row r="30" spans="1:1" ht="15.5" x14ac:dyDescent="0.35">
      <c r="A30" s="124" t="s">
        <v>121</v>
      </c>
    </row>
    <row r="31" spans="1:1" ht="31" x14ac:dyDescent="0.35">
      <c r="A31" s="124" t="s">
        <v>122</v>
      </c>
    </row>
    <row r="32" spans="1:1" ht="23.9" customHeight="1" x14ac:dyDescent="0.35">
      <c r="A32" s="127" t="s">
        <v>123</v>
      </c>
    </row>
    <row r="33" spans="1:1" ht="50.15" customHeight="1" x14ac:dyDescent="0.35">
      <c r="A33" s="124" t="s">
        <v>124</v>
      </c>
    </row>
    <row r="34" spans="1:1" ht="23.9" customHeight="1" x14ac:dyDescent="0.35">
      <c r="A34" s="127" t="s">
        <v>125</v>
      </c>
    </row>
    <row r="35" spans="1:1" ht="62.9" customHeight="1" x14ac:dyDescent="0.35">
      <c r="A35" s="124" t="s">
        <v>126</v>
      </c>
    </row>
    <row r="36" spans="1:1" ht="23.9" customHeight="1" x14ac:dyDescent="0.35">
      <c r="A36" s="127" t="s">
        <v>127</v>
      </c>
    </row>
    <row r="37" spans="1:1" ht="33.65" customHeight="1" x14ac:dyDescent="0.35">
      <c r="A37" s="124" t="s">
        <v>128</v>
      </c>
    </row>
    <row r="38" spans="1:1" ht="23.9" customHeight="1" x14ac:dyDescent="0.35">
      <c r="A38" s="127" t="s">
        <v>129</v>
      </c>
    </row>
    <row r="39" spans="1:1" ht="34.4" customHeight="1" x14ac:dyDescent="0.35">
      <c r="A39" s="124" t="s">
        <v>130</v>
      </c>
    </row>
    <row r="40" spans="1:1" ht="23.75" customHeight="1" x14ac:dyDescent="0.35">
      <c r="A40" s="124" t="s">
        <v>131</v>
      </c>
    </row>
    <row r="41" spans="1:1" ht="33.65" customHeight="1" x14ac:dyDescent="0.35">
      <c r="A41" s="124" t="s">
        <v>132</v>
      </c>
    </row>
    <row r="42" spans="1:1" ht="19.5" customHeight="1" x14ac:dyDescent="0.35">
      <c r="A42" s="124" t="s">
        <v>133</v>
      </c>
    </row>
    <row r="43" spans="1:1" ht="31" x14ac:dyDescent="0.35">
      <c r="A43" s="124" t="s">
        <v>134</v>
      </c>
    </row>
    <row r="44" spans="1:1" ht="19.399999999999999" customHeight="1" x14ac:dyDescent="0.35">
      <c r="A44" s="124"/>
    </row>
    <row r="45" spans="1:1" ht="30" customHeight="1" x14ac:dyDescent="0.4">
      <c r="A45" s="126" t="s">
        <v>135</v>
      </c>
    </row>
    <row r="46" spans="1:1" ht="15.5" x14ac:dyDescent="0.35">
      <c r="A46" s="124" t="s">
        <v>136</v>
      </c>
    </row>
    <row r="47" spans="1:1" ht="15.5" x14ac:dyDescent="0.35">
      <c r="A47" s="124" t="s">
        <v>137</v>
      </c>
    </row>
    <row r="48" spans="1:1" ht="15.5" x14ac:dyDescent="0.35">
      <c r="A48" s="124" t="s">
        <v>138</v>
      </c>
    </row>
    <row r="49" spans="1:1" ht="15.5" x14ac:dyDescent="0.35">
      <c r="A49" s="124" t="s">
        <v>139</v>
      </c>
    </row>
    <row r="50" spans="1:1" ht="15.5" x14ac:dyDescent="0.35">
      <c r="A50" s="124" t="s">
        <v>140</v>
      </c>
    </row>
    <row r="51" spans="1:1" ht="15.5" x14ac:dyDescent="0.35">
      <c r="A51" s="124" t="s">
        <v>141</v>
      </c>
    </row>
    <row r="52" spans="1:1" ht="15.5" x14ac:dyDescent="0.35">
      <c r="A52" s="124" t="s">
        <v>142</v>
      </c>
    </row>
    <row r="53" spans="1:1" ht="15.5" x14ac:dyDescent="0.35">
      <c r="A53" s="124"/>
    </row>
    <row r="54" spans="1:1" ht="15.5" x14ac:dyDescent="0.35">
      <c r="A54" s="124"/>
    </row>
    <row r="55" spans="1:1" ht="15.5" x14ac:dyDescent="0.35">
      <c r="A55" s="124"/>
    </row>
    <row r="56" spans="1:1" ht="15.5" x14ac:dyDescent="0.35">
      <c r="A56" s="124"/>
    </row>
    <row r="57" spans="1:1" ht="15.5" x14ac:dyDescent="0.35">
      <c r="A57" s="124"/>
    </row>
    <row r="58" spans="1:1" ht="15.5" x14ac:dyDescent="0.35">
      <c r="A58" s="124"/>
    </row>
    <row r="59" spans="1:1" ht="15.5" x14ac:dyDescent="0.35">
      <c r="A59" s="124"/>
    </row>
    <row r="60" spans="1:1" ht="15.5" x14ac:dyDescent="0.35">
      <c r="A60" s="124"/>
    </row>
    <row r="61" spans="1:1" ht="15.5" x14ac:dyDescent="0.35">
      <c r="A61" s="124"/>
    </row>
    <row r="62" spans="1:1" ht="15.5" x14ac:dyDescent="0.35">
      <c r="A62" s="124"/>
    </row>
    <row r="63" spans="1:1" ht="15.5" x14ac:dyDescent="0.35">
      <c r="A63" s="124"/>
    </row>
    <row r="64" spans="1:1" ht="15.5" x14ac:dyDescent="0.35">
      <c r="A64" s="124"/>
    </row>
    <row r="65" spans="1:1" ht="15.5" x14ac:dyDescent="0.35">
      <c r="A65" s="124"/>
    </row>
    <row r="66" spans="1:1" ht="15.5" x14ac:dyDescent="0.35">
      <c r="A66" s="124"/>
    </row>
    <row r="67" spans="1:1" ht="15.5" x14ac:dyDescent="0.35">
      <c r="A67" s="124"/>
    </row>
    <row r="68" spans="1:1" ht="15.5" x14ac:dyDescent="0.35">
      <c r="A68" s="124"/>
    </row>
    <row r="69" spans="1:1" ht="15.5" x14ac:dyDescent="0.35">
      <c r="A69" s="124"/>
    </row>
    <row r="70" spans="1:1" ht="15.5" x14ac:dyDescent="0.35">
      <c r="A70" s="124"/>
    </row>
    <row r="71" spans="1:1" ht="15.5" x14ac:dyDescent="0.35">
      <c r="A71" s="124"/>
    </row>
    <row r="72" spans="1:1" ht="15.5" x14ac:dyDescent="0.35">
      <c r="A72" s="124"/>
    </row>
    <row r="73" spans="1:1" ht="15.5" x14ac:dyDescent="0.35">
      <c r="A73" s="124"/>
    </row>
    <row r="74" spans="1:1" ht="15.5" x14ac:dyDescent="0.35">
      <c r="A74" s="124"/>
    </row>
    <row r="75" spans="1:1" ht="15.5" x14ac:dyDescent="0.35">
      <c r="A75" s="124"/>
    </row>
    <row r="76" spans="1:1" ht="15.5" x14ac:dyDescent="0.35">
      <c r="A76" s="124"/>
    </row>
    <row r="77" spans="1:1" ht="15.5" x14ac:dyDescent="0.35">
      <c r="A77" s="124"/>
    </row>
    <row r="78" spans="1:1" ht="15.5" x14ac:dyDescent="0.35">
      <c r="A78" s="124"/>
    </row>
    <row r="79" spans="1:1" ht="15.5" x14ac:dyDescent="0.35">
      <c r="A79" s="124"/>
    </row>
    <row r="80" spans="1:1" ht="15.5" x14ac:dyDescent="0.35">
      <c r="A80" s="124"/>
    </row>
    <row r="81" spans="1:1" ht="15.5" x14ac:dyDescent="0.35">
      <c r="A81" s="124"/>
    </row>
    <row r="82" spans="1:1" ht="15.5" x14ac:dyDescent="0.35">
      <c r="A82" s="124"/>
    </row>
    <row r="83" spans="1:1" ht="15.5" x14ac:dyDescent="0.35">
      <c r="A83" s="124"/>
    </row>
    <row r="84" spans="1:1" ht="15.5" x14ac:dyDescent="0.35">
      <c r="A84" s="124"/>
    </row>
    <row r="85" spans="1:1" ht="15.5" x14ac:dyDescent="0.35">
      <c r="A85" s="124"/>
    </row>
    <row r="86" spans="1:1" ht="15.5" x14ac:dyDescent="0.35">
      <c r="A86" s="124"/>
    </row>
    <row r="87" spans="1:1" ht="15.5" x14ac:dyDescent="0.35">
      <c r="A87" s="124"/>
    </row>
    <row r="88" spans="1:1" ht="15.5" x14ac:dyDescent="0.35">
      <c r="A88" s="124"/>
    </row>
    <row r="89" spans="1:1" ht="15.5" x14ac:dyDescent="0.35">
      <c r="A89" s="124"/>
    </row>
    <row r="90" spans="1:1" ht="15.5" x14ac:dyDescent="0.35">
      <c r="A90" s="124"/>
    </row>
    <row r="91" spans="1:1" ht="15.5" x14ac:dyDescent="0.35">
      <c r="A91" s="124"/>
    </row>
    <row r="92" spans="1:1" ht="15.5" x14ac:dyDescent="0.35">
      <c r="A92" s="124"/>
    </row>
    <row r="93" spans="1:1" ht="15.5" x14ac:dyDescent="0.35">
      <c r="A93" s="124"/>
    </row>
    <row r="94" spans="1:1" ht="15.5" x14ac:dyDescent="0.35">
      <c r="A94" s="124"/>
    </row>
    <row r="95" spans="1:1" ht="15.5" x14ac:dyDescent="0.35">
      <c r="A95" s="124"/>
    </row>
    <row r="96" spans="1:1" ht="15.5" x14ac:dyDescent="0.35">
      <c r="A96" s="124"/>
    </row>
    <row r="97" spans="1:1" ht="15.5" x14ac:dyDescent="0.35">
      <c r="A97" s="124"/>
    </row>
    <row r="98" spans="1:1" ht="15.5" x14ac:dyDescent="0.35">
      <c r="A98" s="124"/>
    </row>
    <row r="99" spans="1:1" ht="15.5" x14ac:dyDescent="0.35">
      <c r="A99" s="124"/>
    </row>
    <row r="100" spans="1:1" ht="15.5" x14ac:dyDescent="0.35">
      <c r="A100" s="124"/>
    </row>
    <row r="101" spans="1:1" ht="15.5" x14ac:dyDescent="0.35">
      <c r="A101" s="124"/>
    </row>
    <row r="102" spans="1:1" ht="15.5" x14ac:dyDescent="0.35">
      <c r="A102" s="124"/>
    </row>
    <row r="103" spans="1:1" ht="15.5" x14ac:dyDescent="0.35">
      <c r="A103" s="124"/>
    </row>
    <row r="104" spans="1:1" ht="15.5" x14ac:dyDescent="0.35">
      <c r="A104" s="124"/>
    </row>
    <row r="105" spans="1:1" ht="15.5" x14ac:dyDescent="0.35">
      <c r="A105" s="124"/>
    </row>
    <row r="106" spans="1:1" ht="15.5" x14ac:dyDescent="0.35">
      <c r="A106" s="124"/>
    </row>
    <row r="107" spans="1:1" ht="15.5" x14ac:dyDescent="0.35">
      <c r="A107" s="124"/>
    </row>
    <row r="108" spans="1:1" ht="15.5" x14ac:dyDescent="0.35">
      <c r="A108" s="124"/>
    </row>
    <row r="109" spans="1:1" ht="15.5" x14ac:dyDescent="0.35">
      <c r="A109" s="124"/>
    </row>
    <row r="110" spans="1:1" ht="15.5" x14ac:dyDescent="0.35">
      <c r="A110" s="124"/>
    </row>
    <row r="111" spans="1:1" ht="15.5" x14ac:dyDescent="0.35">
      <c r="A111" s="124"/>
    </row>
    <row r="112" spans="1:1" ht="15.5" x14ac:dyDescent="0.35">
      <c r="A112" s="124"/>
    </row>
    <row r="113" spans="1:1" ht="15.5" x14ac:dyDescent="0.35">
      <c r="A113" s="124"/>
    </row>
    <row r="114" spans="1:1" ht="15.5" x14ac:dyDescent="0.35">
      <c r="A114" s="124"/>
    </row>
    <row r="115" spans="1:1" ht="15.5" x14ac:dyDescent="0.35">
      <c r="A115" s="124"/>
    </row>
    <row r="116" spans="1:1" ht="15.5" x14ac:dyDescent="0.35">
      <c r="A116" s="124"/>
    </row>
    <row r="117" spans="1:1" ht="15.5" x14ac:dyDescent="0.35">
      <c r="A117" s="124"/>
    </row>
    <row r="118" spans="1:1" ht="15.5" x14ac:dyDescent="0.35">
      <c r="A118" s="124"/>
    </row>
    <row r="119" spans="1:1" ht="15.5" x14ac:dyDescent="0.35">
      <c r="A119" s="124"/>
    </row>
    <row r="120" spans="1:1" ht="15.5" x14ac:dyDescent="0.35">
      <c r="A120" s="124"/>
    </row>
    <row r="121" spans="1:1" ht="15.5" x14ac:dyDescent="0.35">
      <c r="A121" s="124"/>
    </row>
    <row r="122" spans="1:1" ht="15.5" x14ac:dyDescent="0.35">
      <c r="A122" s="124"/>
    </row>
    <row r="123" spans="1:1" ht="15.5" x14ac:dyDescent="0.35">
      <c r="A123" s="124"/>
    </row>
    <row r="124" spans="1:1" ht="15.5" x14ac:dyDescent="0.35">
      <c r="A124" s="124"/>
    </row>
    <row r="125" spans="1:1" ht="15.5" x14ac:dyDescent="0.35">
      <c r="A125" s="124"/>
    </row>
    <row r="126" spans="1:1" ht="15.5" x14ac:dyDescent="0.35">
      <c r="A126" s="124"/>
    </row>
    <row r="127" spans="1:1" ht="15.5" x14ac:dyDescent="0.35">
      <c r="A127" s="124"/>
    </row>
    <row r="128" spans="1:1" ht="15.5" x14ac:dyDescent="0.35">
      <c r="A128" s="124"/>
    </row>
    <row r="129" spans="1:1" ht="15.5" x14ac:dyDescent="0.35">
      <c r="A129" s="124"/>
    </row>
    <row r="130" spans="1:1" ht="15.5" x14ac:dyDescent="0.35">
      <c r="A130" s="124"/>
    </row>
    <row r="131" spans="1:1" ht="15.5" x14ac:dyDescent="0.35">
      <c r="A131" s="124"/>
    </row>
    <row r="132" spans="1:1" ht="15.5" x14ac:dyDescent="0.35">
      <c r="A132" s="124"/>
    </row>
    <row r="133" spans="1:1" ht="15.5" x14ac:dyDescent="0.35">
      <c r="A133" s="124"/>
    </row>
    <row r="134" spans="1:1" ht="15.5" x14ac:dyDescent="0.35">
      <c r="A134" s="124"/>
    </row>
    <row r="135" spans="1:1" ht="15.5" x14ac:dyDescent="0.35">
      <c r="A135" s="124"/>
    </row>
    <row r="136" spans="1:1" ht="15.5" x14ac:dyDescent="0.35">
      <c r="A136" s="124"/>
    </row>
    <row r="137" spans="1:1" ht="15.5" x14ac:dyDescent="0.35">
      <c r="A137" s="124"/>
    </row>
    <row r="138" spans="1:1" ht="15.5" x14ac:dyDescent="0.35">
      <c r="A138" s="124"/>
    </row>
    <row r="139" spans="1:1" ht="15.5" x14ac:dyDescent="0.35">
      <c r="A139" s="124"/>
    </row>
    <row r="140" spans="1:1" ht="15.5" x14ac:dyDescent="0.35">
      <c r="A140" s="124"/>
    </row>
    <row r="141" spans="1:1" ht="15.5" x14ac:dyDescent="0.35">
      <c r="A141" s="124"/>
    </row>
    <row r="142" spans="1:1" ht="15.5" x14ac:dyDescent="0.35">
      <c r="A142" s="124"/>
    </row>
    <row r="143" spans="1:1" ht="15.5" x14ac:dyDescent="0.35">
      <c r="A143" s="124"/>
    </row>
    <row r="144" spans="1:1" ht="15.5" x14ac:dyDescent="0.35">
      <c r="A144" s="124"/>
    </row>
    <row r="145" spans="1:1" ht="15.5" x14ac:dyDescent="0.35">
      <c r="A145" s="124"/>
    </row>
    <row r="146" spans="1:1" ht="15.5" x14ac:dyDescent="0.35">
      <c r="A146" s="124"/>
    </row>
    <row r="147" spans="1:1" ht="15.5" x14ac:dyDescent="0.35">
      <c r="A147" s="124"/>
    </row>
    <row r="148" spans="1:1" ht="15.5" x14ac:dyDescent="0.35">
      <c r="A148" s="124"/>
    </row>
    <row r="149" spans="1:1" ht="15.5" x14ac:dyDescent="0.35">
      <c r="A149" s="124"/>
    </row>
    <row r="150" spans="1:1" ht="15.5" x14ac:dyDescent="0.35">
      <c r="A150" s="124"/>
    </row>
    <row r="151" spans="1:1" ht="15.5" x14ac:dyDescent="0.35">
      <c r="A151" s="124"/>
    </row>
    <row r="152" spans="1:1" ht="15.5" x14ac:dyDescent="0.35">
      <c r="A152" s="124"/>
    </row>
    <row r="153" spans="1:1" ht="15.5" x14ac:dyDescent="0.35">
      <c r="A153" s="124"/>
    </row>
    <row r="154" spans="1:1" ht="15.5" x14ac:dyDescent="0.35">
      <c r="A154" s="124"/>
    </row>
    <row r="155" spans="1:1" ht="15.5" x14ac:dyDescent="0.35">
      <c r="A155" s="124"/>
    </row>
    <row r="156" spans="1:1" ht="15.5" x14ac:dyDescent="0.35">
      <c r="A156" s="124"/>
    </row>
    <row r="157" spans="1:1" ht="15.5" x14ac:dyDescent="0.35">
      <c r="A157" s="124"/>
    </row>
    <row r="158" spans="1:1" ht="15.5" x14ac:dyDescent="0.35">
      <c r="A158" s="124"/>
    </row>
    <row r="159" spans="1:1" ht="15.5" x14ac:dyDescent="0.35">
      <c r="A159" s="124"/>
    </row>
    <row r="160" spans="1:1" ht="15.5" x14ac:dyDescent="0.35">
      <c r="A160" s="124"/>
    </row>
    <row r="161" spans="1:1" ht="15.5" x14ac:dyDescent="0.35">
      <c r="A161" s="124"/>
    </row>
    <row r="162" spans="1:1" ht="15.5" x14ac:dyDescent="0.35">
      <c r="A162" s="124"/>
    </row>
    <row r="163" spans="1:1" ht="15.5" x14ac:dyDescent="0.35">
      <c r="A163" s="124"/>
    </row>
    <row r="164" spans="1:1" ht="15.5" x14ac:dyDescent="0.35">
      <c r="A164" s="124"/>
    </row>
    <row r="165" spans="1:1" ht="15.5" x14ac:dyDescent="0.35">
      <c r="A165" s="124"/>
    </row>
    <row r="166" spans="1:1" ht="15.5" x14ac:dyDescent="0.35">
      <c r="A166" s="124"/>
    </row>
    <row r="167" spans="1:1" ht="15.5" x14ac:dyDescent="0.35">
      <c r="A167" s="124"/>
    </row>
    <row r="168" spans="1:1" ht="15.5" x14ac:dyDescent="0.35">
      <c r="A168" s="124"/>
    </row>
    <row r="169" spans="1:1" ht="15.5" x14ac:dyDescent="0.35">
      <c r="A169" s="124"/>
    </row>
    <row r="170" spans="1:1" ht="15.5" x14ac:dyDescent="0.35">
      <c r="A170" s="124"/>
    </row>
    <row r="171" spans="1:1" ht="15.5" x14ac:dyDescent="0.35">
      <c r="A171" s="124"/>
    </row>
    <row r="172" spans="1:1" ht="15.5" x14ac:dyDescent="0.35">
      <c r="A172" s="124"/>
    </row>
    <row r="173" spans="1:1" ht="15.5" x14ac:dyDescent="0.35">
      <c r="A173" s="124"/>
    </row>
    <row r="174" spans="1:1" ht="15.5" x14ac:dyDescent="0.35">
      <c r="A174" s="124"/>
    </row>
    <row r="175" spans="1:1" ht="15.5" x14ac:dyDescent="0.35">
      <c r="A175" s="124"/>
    </row>
    <row r="176" spans="1:1" ht="15.5" x14ac:dyDescent="0.35">
      <c r="A176" s="124"/>
    </row>
    <row r="177" spans="1:1" ht="15.5" x14ac:dyDescent="0.35">
      <c r="A177" s="124"/>
    </row>
    <row r="178" spans="1:1" ht="15.5" x14ac:dyDescent="0.35">
      <c r="A178" s="124"/>
    </row>
    <row r="179" spans="1:1" ht="15.5" x14ac:dyDescent="0.35">
      <c r="A179" s="124"/>
    </row>
    <row r="180" spans="1:1" ht="15.5" x14ac:dyDescent="0.35">
      <c r="A180" s="124"/>
    </row>
    <row r="181" spans="1:1" ht="15.5" x14ac:dyDescent="0.35">
      <c r="A181" s="124"/>
    </row>
    <row r="182" spans="1:1" ht="15.5" x14ac:dyDescent="0.35">
      <c r="A182" s="124"/>
    </row>
    <row r="183" spans="1:1" ht="15.5" x14ac:dyDescent="0.35">
      <c r="A183" s="124"/>
    </row>
    <row r="184" spans="1:1" ht="15.5" x14ac:dyDescent="0.35">
      <c r="A184" s="124"/>
    </row>
    <row r="185" spans="1:1" ht="15.5" x14ac:dyDescent="0.35">
      <c r="A185" s="124"/>
    </row>
    <row r="186" spans="1:1" ht="15.5" x14ac:dyDescent="0.35">
      <c r="A186" s="124"/>
    </row>
    <row r="187" spans="1:1" ht="15.5" x14ac:dyDescent="0.35">
      <c r="A187" s="124"/>
    </row>
    <row r="188" spans="1:1" ht="15.5" x14ac:dyDescent="0.35">
      <c r="A188" s="124"/>
    </row>
    <row r="189" spans="1:1" ht="15.5" x14ac:dyDescent="0.35">
      <c r="A189" s="124"/>
    </row>
    <row r="190" spans="1:1" ht="15.5" x14ac:dyDescent="0.35">
      <c r="A190" s="124"/>
    </row>
    <row r="191" spans="1:1" ht="15.5" x14ac:dyDescent="0.35">
      <c r="A191" s="124"/>
    </row>
    <row r="192" spans="1:1" ht="15.5" x14ac:dyDescent="0.35">
      <c r="A192" s="124"/>
    </row>
    <row r="193" spans="1:1" ht="15.5" x14ac:dyDescent="0.35">
      <c r="A193" s="124"/>
    </row>
    <row r="194" spans="1:1" ht="15.5" x14ac:dyDescent="0.35">
      <c r="A194" s="124"/>
    </row>
    <row r="195" spans="1:1" ht="15.5" x14ac:dyDescent="0.35">
      <c r="A195" s="124"/>
    </row>
    <row r="196" spans="1:1" ht="15.5" x14ac:dyDescent="0.35">
      <c r="A196" s="124"/>
    </row>
    <row r="197" spans="1:1" ht="15.5" x14ac:dyDescent="0.35">
      <c r="A197" s="124"/>
    </row>
    <row r="198" spans="1:1" ht="15.5" x14ac:dyDescent="0.35">
      <c r="A198" s="124"/>
    </row>
    <row r="199" spans="1:1" ht="15.5" x14ac:dyDescent="0.35">
      <c r="A199" s="124"/>
    </row>
    <row r="200" spans="1:1" ht="15.5" x14ac:dyDescent="0.35">
      <c r="A200" s="124"/>
    </row>
    <row r="201" spans="1:1" ht="15.5" x14ac:dyDescent="0.35">
      <c r="A201" s="124"/>
    </row>
    <row r="202" spans="1:1" ht="15.5" x14ac:dyDescent="0.35">
      <c r="A202" s="124"/>
    </row>
    <row r="203" spans="1:1" ht="15.5" x14ac:dyDescent="0.35">
      <c r="A203" s="124"/>
    </row>
    <row r="204" spans="1:1" ht="15.5" x14ac:dyDescent="0.35">
      <c r="A204" s="124"/>
    </row>
    <row r="205" spans="1:1" ht="15.5" x14ac:dyDescent="0.35">
      <c r="A205" s="124"/>
    </row>
    <row r="206" spans="1:1" ht="15.5" x14ac:dyDescent="0.35">
      <c r="A206" s="124"/>
    </row>
    <row r="207" spans="1:1" ht="15.5" x14ac:dyDescent="0.35">
      <c r="A207" s="124"/>
    </row>
    <row r="208" spans="1:1" ht="15.5" x14ac:dyDescent="0.35">
      <c r="A208" s="124"/>
    </row>
    <row r="209" spans="1:1" ht="15.5" x14ac:dyDescent="0.35">
      <c r="A209" s="124"/>
    </row>
    <row r="210" spans="1:1" ht="15.5" x14ac:dyDescent="0.35">
      <c r="A210" s="124"/>
    </row>
    <row r="211" spans="1:1" ht="15.5" x14ac:dyDescent="0.35">
      <c r="A211" s="124"/>
    </row>
    <row r="212" spans="1:1" ht="15.5" x14ac:dyDescent="0.35">
      <c r="A212" s="124"/>
    </row>
    <row r="213" spans="1:1" ht="15.5" x14ac:dyDescent="0.35">
      <c r="A213" s="124"/>
    </row>
    <row r="214" spans="1:1" ht="15.5" x14ac:dyDescent="0.35">
      <c r="A214" s="124"/>
    </row>
    <row r="215" spans="1:1" ht="15.5" x14ac:dyDescent="0.35">
      <c r="A215" s="124"/>
    </row>
    <row r="216" spans="1:1" ht="15.5" x14ac:dyDescent="0.35">
      <c r="A216" s="124"/>
    </row>
    <row r="217" spans="1:1" ht="15.5" x14ac:dyDescent="0.35">
      <c r="A217" s="124"/>
    </row>
    <row r="218" spans="1:1" ht="15.5" x14ac:dyDescent="0.35">
      <c r="A218" s="124"/>
    </row>
    <row r="219" spans="1:1" ht="15.5" x14ac:dyDescent="0.35">
      <c r="A219" s="124"/>
    </row>
    <row r="220" spans="1:1" ht="15.5" x14ac:dyDescent="0.35">
      <c r="A220" s="124"/>
    </row>
    <row r="221" spans="1:1" ht="15.5" x14ac:dyDescent="0.35">
      <c r="A221" s="124"/>
    </row>
    <row r="222" spans="1:1" ht="15.5" x14ac:dyDescent="0.35">
      <c r="A222" s="124"/>
    </row>
    <row r="223" spans="1:1" ht="15.5" x14ac:dyDescent="0.35">
      <c r="A223" s="124"/>
    </row>
    <row r="224" spans="1:1" ht="15.5" x14ac:dyDescent="0.35">
      <c r="A224" s="124"/>
    </row>
    <row r="225" spans="1:1" ht="15.5" x14ac:dyDescent="0.35">
      <c r="A225" s="124"/>
    </row>
    <row r="226" spans="1:1" ht="15.5" x14ac:dyDescent="0.35">
      <c r="A226" s="124"/>
    </row>
    <row r="227" spans="1:1" ht="15.5" x14ac:dyDescent="0.35">
      <c r="A227" s="124"/>
    </row>
    <row r="228" spans="1:1" ht="15.5" x14ac:dyDescent="0.35">
      <c r="A228" s="124"/>
    </row>
    <row r="229" spans="1:1" ht="15.5" x14ac:dyDescent="0.35">
      <c r="A229" s="124"/>
    </row>
    <row r="230" spans="1:1" ht="15.5" x14ac:dyDescent="0.35">
      <c r="A230" s="124"/>
    </row>
    <row r="231" spans="1:1" ht="15.5" x14ac:dyDescent="0.35">
      <c r="A231" s="124"/>
    </row>
    <row r="232" spans="1:1" ht="15.5" x14ac:dyDescent="0.35">
      <c r="A232" s="124"/>
    </row>
    <row r="233" spans="1:1" ht="15.5" x14ac:dyDescent="0.35">
      <c r="A233" s="124"/>
    </row>
    <row r="234" spans="1:1" ht="15.5" x14ac:dyDescent="0.35">
      <c r="A234" s="124"/>
    </row>
    <row r="235" spans="1:1" ht="15.5" x14ac:dyDescent="0.35">
      <c r="A235" s="124"/>
    </row>
    <row r="236" spans="1:1" ht="15.5" x14ac:dyDescent="0.35">
      <c r="A236" s="124"/>
    </row>
    <row r="237" spans="1:1" ht="15.5" x14ac:dyDescent="0.35">
      <c r="A237" s="124"/>
    </row>
    <row r="238" spans="1:1" ht="15.5" x14ac:dyDescent="0.35">
      <c r="A238" s="124"/>
    </row>
    <row r="239" spans="1:1" ht="15.5" x14ac:dyDescent="0.35">
      <c r="A239" s="124"/>
    </row>
    <row r="240" spans="1:1" ht="15.5" x14ac:dyDescent="0.35">
      <c r="A240" s="124"/>
    </row>
    <row r="241" spans="1:1" ht="15.5" x14ac:dyDescent="0.35">
      <c r="A241" s="124"/>
    </row>
    <row r="242" spans="1:1" ht="15.5" x14ac:dyDescent="0.35">
      <c r="A242" s="124"/>
    </row>
    <row r="243" spans="1:1" ht="15.5" x14ac:dyDescent="0.35">
      <c r="A243" s="124"/>
    </row>
    <row r="244" spans="1:1" ht="15.5" x14ac:dyDescent="0.35">
      <c r="A244" s="124"/>
    </row>
    <row r="245" spans="1:1" ht="15.5" x14ac:dyDescent="0.35">
      <c r="A245" s="124"/>
    </row>
    <row r="246" spans="1:1" ht="15.5" x14ac:dyDescent="0.35">
      <c r="A246" s="124"/>
    </row>
    <row r="247" spans="1:1" ht="15.5" x14ac:dyDescent="0.35">
      <c r="A247" s="124"/>
    </row>
    <row r="248" spans="1:1" ht="15.5" x14ac:dyDescent="0.35">
      <c r="A248" s="124"/>
    </row>
    <row r="249" spans="1:1" ht="15.5" x14ac:dyDescent="0.35">
      <c r="A249" s="124"/>
    </row>
    <row r="250" spans="1:1" ht="15.5" x14ac:dyDescent="0.35">
      <c r="A250" s="124"/>
    </row>
    <row r="251" spans="1:1" ht="15.5" x14ac:dyDescent="0.35">
      <c r="A251" s="124"/>
    </row>
    <row r="252" spans="1:1" ht="15.5" x14ac:dyDescent="0.35">
      <c r="A252" s="124"/>
    </row>
    <row r="253" spans="1:1" ht="15.5" x14ac:dyDescent="0.35">
      <c r="A253" s="124"/>
    </row>
    <row r="254" spans="1:1" ht="15.5" x14ac:dyDescent="0.35">
      <c r="A254" s="124"/>
    </row>
    <row r="255" spans="1:1" ht="15.5" x14ac:dyDescent="0.35">
      <c r="A255" s="124"/>
    </row>
    <row r="256" spans="1:1" ht="15.5" x14ac:dyDescent="0.35">
      <c r="A256" s="124"/>
    </row>
    <row r="257" spans="1:1" ht="15.5" x14ac:dyDescent="0.35">
      <c r="A257" s="124"/>
    </row>
    <row r="258" spans="1:1" ht="15.5" x14ac:dyDescent="0.35">
      <c r="A258" s="124"/>
    </row>
    <row r="259" spans="1:1" ht="15.5" x14ac:dyDescent="0.35">
      <c r="A259" s="124"/>
    </row>
    <row r="260" spans="1:1" ht="15.5" x14ac:dyDescent="0.35">
      <c r="A260" s="124"/>
    </row>
    <row r="261" spans="1:1" ht="15.5" x14ac:dyDescent="0.35">
      <c r="A261" s="124"/>
    </row>
    <row r="262" spans="1:1" ht="15.5" x14ac:dyDescent="0.35">
      <c r="A262" s="124"/>
    </row>
    <row r="263" spans="1:1" ht="15.5" x14ac:dyDescent="0.35">
      <c r="A263" s="124"/>
    </row>
    <row r="264" spans="1:1" ht="15.5" x14ac:dyDescent="0.35">
      <c r="A264" s="124"/>
    </row>
    <row r="265" spans="1:1" ht="15.5" x14ac:dyDescent="0.35">
      <c r="A265" s="124"/>
    </row>
    <row r="266" spans="1:1" ht="15.5" x14ac:dyDescent="0.35">
      <c r="A266" s="124"/>
    </row>
    <row r="267" spans="1:1" ht="15.5" x14ac:dyDescent="0.35">
      <c r="A267" s="124"/>
    </row>
    <row r="268" spans="1:1" ht="15.5" x14ac:dyDescent="0.35">
      <c r="A268" s="124"/>
    </row>
    <row r="269" spans="1:1" ht="15.5" x14ac:dyDescent="0.35">
      <c r="A269" s="124"/>
    </row>
    <row r="270" spans="1:1" ht="15.5" x14ac:dyDescent="0.35">
      <c r="A270" s="124"/>
    </row>
    <row r="271" spans="1:1" ht="15.5" x14ac:dyDescent="0.35">
      <c r="A271" s="124"/>
    </row>
    <row r="272" spans="1:1" ht="15.5" x14ac:dyDescent="0.35">
      <c r="A272" s="124"/>
    </row>
    <row r="273" spans="1:1" ht="15.5" x14ac:dyDescent="0.35">
      <c r="A273" s="124"/>
    </row>
    <row r="274" spans="1:1" ht="15.5" x14ac:dyDescent="0.35">
      <c r="A274" s="124"/>
    </row>
    <row r="275" spans="1:1" ht="15.5" x14ac:dyDescent="0.35">
      <c r="A275" s="124"/>
    </row>
    <row r="276" spans="1:1" ht="15.5" x14ac:dyDescent="0.35">
      <c r="A276" s="124"/>
    </row>
  </sheetData>
  <pageMargins left="0.70866141732283472" right="0.70866141732283472" top="0.74803149606299213" bottom="0.74803149606299213" header="0.31496062992125984" footer="0.31496062992125984"/>
  <pageSetup paperSize="9" scale="70"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codeName="Sheet5">
    <tabColor theme="4" tint="0.79998168889431442"/>
    <pageSetUpPr fitToPage="1"/>
  </sheetPr>
  <dimension ref="A1:G43"/>
  <sheetViews>
    <sheetView showGridLines="0" zoomScaleNormal="100" workbookViewId="0">
      <pane ySplit="7" topLeftCell="A8" activePane="bottomLeft" state="frozen"/>
      <selection activeCell="A20" sqref="A20"/>
      <selection pane="bottomLeft" activeCell="A8" sqref="A8"/>
    </sheetView>
  </sheetViews>
  <sheetFormatPr defaultColWidth="9" defaultRowHeight="14" x14ac:dyDescent="0.3"/>
  <cols>
    <col min="1" max="1" width="25.453125" style="2" customWidth="1"/>
    <col min="2" max="2" width="25.36328125" style="2" customWidth="1"/>
    <col min="3" max="3" width="23.54296875" style="2" customWidth="1"/>
    <col min="4" max="6" width="14.54296875" style="2" customWidth="1"/>
    <col min="7" max="16384" width="9" style="2"/>
  </cols>
  <sheetData>
    <row r="1" spans="1:7" s="11" customFormat="1" ht="28" x14ac:dyDescent="0.35">
      <c r="A1" s="10" t="s">
        <v>143</v>
      </c>
    </row>
    <row r="2" spans="1:7" s="14" customFormat="1" ht="15.5" x14ac:dyDescent="0.35">
      <c r="A2" s="12" t="s">
        <v>144</v>
      </c>
      <c r="B2" s="13"/>
      <c r="C2" s="13"/>
      <c r="D2" s="13"/>
      <c r="E2" s="13"/>
      <c r="F2" s="13"/>
    </row>
    <row r="3" spans="1:7" s="14" customFormat="1" ht="15.5" x14ac:dyDescent="0.35">
      <c r="A3" s="12" t="s">
        <v>145</v>
      </c>
      <c r="B3" s="15"/>
      <c r="C3" s="15"/>
      <c r="D3" s="16"/>
      <c r="E3" s="16"/>
      <c r="F3" s="16"/>
    </row>
    <row r="4" spans="1:7" s="14" customFormat="1" ht="15.5" x14ac:dyDescent="0.35">
      <c r="A4" s="12" t="s">
        <v>146</v>
      </c>
      <c r="B4" s="15"/>
      <c r="C4" s="15"/>
      <c r="D4" s="16"/>
      <c r="E4" s="16"/>
      <c r="F4" s="16"/>
    </row>
    <row r="5" spans="1:7" s="14" customFormat="1" ht="15.5" x14ac:dyDescent="0.35">
      <c r="A5" s="12" t="s">
        <v>147</v>
      </c>
      <c r="B5" s="15"/>
      <c r="C5" s="15"/>
      <c r="D5" s="16"/>
      <c r="E5" s="16"/>
      <c r="F5" s="16"/>
    </row>
    <row r="6" spans="1:7" s="14" customFormat="1" ht="18" x14ac:dyDescent="0.4">
      <c r="A6" s="17"/>
      <c r="B6" s="15"/>
      <c r="C6" s="15"/>
      <c r="D6" s="15"/>
      <c r="E6" s="15"/>
      <c r="F6" s="15"/>
      <c r="G6" s="15"/>
    </row>
    <row r="7" spans="1:7" ht="60.75" customHeight="1" x14ac:dyDescent="0.3">
      <c r="A7" s="18" t="s">
        <v>148</v>
      </c>
      <c r="B7" s="19" t="s">
        <v>149</v>
      </c>
      <c r="C7" s="20" t="s">
        <v>150</v>
      </c>
    </row>
    <row r="8" spans="1:7" ht="16.399999999999999" customHeight="1" x14ac:dyDescent="0.35">
      <c r="A8" s="21" t="s">
        <v>151</v>
      </c>
      <c r="B8" s="22">
        <v>66</v>
      </c>
      <c r="C8" s="23"/>
      <c r="D8" s="24"/>
    </row>
    <row r="9" spans="1:7" ht="16.399999999999999" customHeight="1" x14ac:dyDescent="0.35">
      <c r="A9" s="21" t="s">
        <v>152</v>
      </c>
      <c r="B9" s="22">
        <v>106</v>
      </c>
      <c r="C9" s="23"/>
      <c r="D9" s="24"/>
    </row>
    <row r="10" spans="1:7" ht="16.399999999999999" customHeight="1" x14ac:dyDescent="0.35">
      <c r="A10" s="21" t="s">
        <v>153</v>
      </c>
      <c r="B10" s="22">
        <v>242</v>
      </c>
      <c r="C10" s="23"/>
      <c r="D10" s="24"/>
    </row>
    <row r="11" spans="1:7" ht="16.399999999999999" customHeight="1" x14ac:dyDescent="0.35">
      <c r="A11" s="21" t="s">
        <v>154</v>
      </c>
      <c r="B11" s="22">
        <v>270</v>
      </c>
      <c r="C11" s="23"/>
      <c r="D11" s="24"/>
    </row>
    <row r="12" spans="1:7" ht="16.399999999999999" customHeight="1" x14ac:dyDescent="0.35">
      <c r="A12" s="21" t="s">
        <v>155</v>
      </c>
      <c r="B12" s="22">
        <v>392</v>
      </c>
      <c r="C12" s="23"/>
      <c r="D12" s="24"/>
    </row>
    <row r="13" spans="1:7" ht="16.399999999999999" customHeight="1" x14ac:dyDescent="0.35">
      <c r="A13" s="21" t="s">
        <v>156</v>
      </c>
      <c r="B13" s="22">
        <v>504</v>
      </c>
      <c r="C13" s="23"/>
      <c r="D13" s="24"/>
    </row>
    <row r="14" spans="1:7" ht="16.399999999999999" customHeight="1" x14ac:dyDescent="0.35">
      <c r="A14" s="21" t="s">
        <v>157</v>
      </c>
      <c r="B14" s="22">
        <v>521</v>
      </c>
      <c r="C14" s="23"/>
      <c r="D14" s="24"/>
    </row>
    <row r="15" spans="1:7" ht="16.399999999999999" customHeight="1" x14ac:dyDescent="0.35">
      <c r="A15" s="21" t="s">
        <v>158</v>
      </c>
      <c r="B15" s="22">
        <v>648</v>
      </c>
      <c r="C15" s="23"/>
      <c r="D15" s="24"/>
    </row>
    <row r="16" spans="1:7" ht="16.399999999999999" customHeight="1" x14ac:dyDescent="0.35">
      <c r="A16" s="21" t="s">
        <v>159</v>
      </c>
      <c r="B16" s="22">
        <v>1580</v>
      </c>
      <c r="C16" s="23"/>
      <c r="D16" s="24"/>
    </row>
    <row r="17" spans="1:4" ht="16.399999999999999" customHeight="1" x14ac:dyDescent="0.35">
      <c r="A17" s="21" t="s">
        <v>160</v>
      </c>
      <c r="B17" s="22">
        <v>1272</v>
      </c>
      <c r="C17" s="23"/>
      <c r="D17" s="24"/>
    </row>
    <row r="18" spans="1:4" ht="16.399999999999999" customHeight="1" x14ac:dyDescent="0.35">
      <c r="A18" s="21" t="s">
        <v>161</v>
      </c>
      <c r="B18" s="22">
        <v>2005</v>
      </c>
      <c r="C18" s="23"/>
      <c r="D18" s="24"/>
    </row>
    <row r="19" spans="1:4" ht="16.399999999999999" customHeight="1" x14ac:dyDescent="0.35">
      <c r="A19" s="21" t="s">
        <v>162</v>
      </c>
      <c r="B19" s="22">
        <v>2349</v>
      </c>
      <c r="C19" s="23"/>
      <c r="D19" s="24"/>
    </row>
    <row r="20" spans="1:4" ht="16.399999999999999" customHeight="1" x14ac:dyDescent="0.35">
      <c r="A20" s="21" t="s">
        <v>163</v>
      </c>
      <c r="B20" s="22">
        <v>3015</v>
      </c>
      <c r="C20" s="23"/>
      <c r="D20" s="24"/>
    </row>
    <row r="21" spans="1:4" ht="16.399999999999999" customHeight="1" x14ac:dyDescent="0.35">
      <c r="A21" s="21" t="s">
        <v>164</v>
      </c>
      <c r="B21" s="22">
        <v>1830</v>
      </c>
      <c r="C21" s="23">
        <v>5</v>
      </c>
      <c r="D21" s="24"/>
    </row>
    <row r="22" spans="1:4" ht="16.399999999999999" customHeight="1" x14ac:dyDescent="0.35">
      <c r="A22" s="21" t="s">
        <v>165</v>
      </c>
      <c r="B22" s="22">
        <v>2462</v>
      </c>
      <c r="C22" s="23">
        <v>66</v>
      </c>
      <c r="D22" s="24"/>
    </row>
    <row r="23" spans="1:4" ht="16.399999999999999" customHeight="1" x14ac:dyDescent="0.35">
      <c r="A23" s="21" t="s">
        <v>166</v>
      </c>
      <c r="B23" s="22">
        <v>2438</v>
      </c>
      <c r="C23" s="23">
        <v>163</v>
      </c>
      <c r="D23" s="24"/>
    </row>
    <row r="24" spans="1:4" ht="16.399999999999999" customHeight="1" x14ac:dyDescent="0.35">
      <c r="A24" s="21" t="s">
        <v>167</v>
      </c>
      <c r="B24" s="22">
        <v>1408</v>
      </c>
      <c r="C24" s="23">
        <v>246</v>
      </c>
      <c r="D24" s="24"/>
    </row>
    <row r="25" spans="1:4" ht="16.399999999999999" customHeight="1" x14ac:dyDescent="0.35">
      <c r="A25" s="21" t="s">
        <v>168</v>
      </c>
      <c r="B25" s="22">
        <v>2805</v>
      </c>
      <c r="C25" s="23">
        <v>453</v>
      </c>
      <c r="D25" s="24"/>
    </row>
    <row r="26" spans="1:4" ht="16.399999999999999" customHeight="1" x14ac:dyDescent="0.35">
      <c r="A26" s="21" t="s">
        <v>169</v>
      </c>
      <c r="B26" s="22">
        <v>1840</v>
      </c>
      <c r="C26" s="23">
        <v>664</v>
      </c>
      <c r="D26" s="24"/>
    </row>
    <row r="27" spans="1:4" ht="16.399999999999999" customHeight="1" x14ac:dyDescent="0.35">
      <c r="A27" s="21" t="s">
        <v>170</v>
      </c>
      <c r="B27" s="22">
        <v>1536</v>
      </c>
      <c r="C27" s="23">
        <v>881</v>
      </c>
      <c r="D27" s="24"/>
    </row>
    <row r="28" spans="1:4" ht="16.399999999999999" customHeight="1" x14ac:dyDescent="0.35">
      <c r="A28" s="21" t="s">
        <v>171</v>
      </c>
      <c r="B28" s="22">
        <v>1283</v>
      </c>
      <c r="C28" s="23">
        <v>1261</v>
      </c>
      <c r="D28" s="24"/>
    </row>
    <row r="29" spans="1:4" ht="15" customHeight="1" x14ac:dyDescent="0.35">
      <c r="A29" s="21" t="s">
        <v>172</v>
      </c>
      <c r="B29" s="22">
        <v>929</v>
      </c>
      <c r="C29" s="23">
        <v>887</v>
      </c>
      <c r="D29" s="24"/>
    </row>
    <row r="30" spans="1:4" ht="15" customHeight="1" x14ac:dyDescent="0.35">
      <c r="A30" s="21" t="s">
        <v>173</v>
      </c>
      <c r="B30" s="22">
        <v>337</v>
      </c>
      <c r="C30" s="23">
        <v>754</v>
      </c>
      <c r="D30" s="24"/>
    </row>
    <row r="31" spans="1:4" ht="15" customHeight="1" x14ac:dyDescent="0.35">
      <c r="A31" s="21" t="s">
        <v>174</v>
      </c>
      <c r="B31" s="22">
        <v>777</v>
      </c>
      <c r="C31" s="23">
        <v>939</v>
      </c>
      <c r="D31" s="24"/>
    </row>
    <row r="32" spans="1:4" ht="15" customHeight="1" x14ac:dyDescent="0.35">
      <c r="A32" s="21" t="s">
        <v>175</v>
      </c>
      <c r="B32" s="22">
        <v>545</v>
      </c>
      <c r="C32" s="23">
        <v>1162</v>
      </c>
    </row>
    <row r="33" spans="1:3" ht="15" customHeight="1" x14ac:dyDescent="0.35">
      <c r="A33" s="21" t="s">
        <v>176</v>
      </c>
      <c r="B33" s="22">
        <v>66</v>
      </c>
      <c r="C33" s="23">
        <v>629</v>
      </c>
    </row>
    <row r="34" spans="1:3" ht="16.399999999999999" customHeight="1" x14ac:dyDescent="0.35">
      <c r="A34" s="225" t="s">
        <v>177</v>
      </c>
      <c r="B34" s="226">
        <v>31226</v>
      </c>
      <c r="C34" s="227">
        <v>8110</v>
      </c>
    </row>
    <row r="35" spans="1:3" ht="27" customHeight="1" x14ac:dyDescent="0.3">
      <c r="A35" s="25" t="s">
        <v>178</v>
      </c>
    </row>
    <row r="36" spans="1:3" x14ac:dyDescent="0.3">
      <c r="A36" s="25" t="s">
        <v>179</v>
      </c>
      <c r="C36" s="26"/>
    </row>
    <row r="37" spans="1:3" x14ac:dyDescent="0.3">
      <c r="A37" s="25" t="s">
        <v>180</v>
      </c>
      <c r="C37" s="26"/>
    </row>
    <row r="38" spans="1:3" ht="13.5" customHeight="1" x14ac:dyDescent="0.35">
      <c r="A38" s="27"/>
    </row>
    <row r="39" spans="1:3" x14ac:dyDescent="0.3">
      <c r="A39" s="25" t="s">
        <v>181</v>
      </c>
      <c r="B39" s="26">
        <f>Cover_sheet!B25</f>
        <v>45470</v>
      </c>
    </row>
    <row r="40" spans="1:3" x14ac:dyDescent="0.3">
      <c r="A40" s="25" t="s">
        <v>182</v>
      </c>
      <c r="B40" s="26">
        <f>Cover_sheet!B26</f>
        <v>45498</v>
      </c>
      <c r="C40" s="28"/>
    </row>
    <row r="43" spans="1:3" x14ac:dyDescent="0.3">
      <c r="B43" s="28"/>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codeName="Sheet7">
    <tabColor theme="4" tint="0.79998168889431442"/>
  </sheetPr>
  <dimension ref="A1:G39"/>
  <sheetViews>
    <sheetView showGridLines="0" zoomScaleNormal="100" workbookViewId="0">
      <pane ySplit="7" topLeftCell="A8" activePane="bottomLeft" state="frozen"/>
      <selection activeCell="A20" sqref="A20"/>
      <selection pane="bottomLeft" activeCell="A8" sqref="A8"/>
    </sheetView>
  </sheetViews>
  <sheetFormatPr defaultColWidth="8.6328125" defaultRowHeight="14" x14ac:dyDescent="0.3"/>
  <cols>
    <col min="1" max="1" width="21.453125" style="2" customWidth="1"/>
    <col min="2" max="2" width="30.54296875" style="2" customWidth="1"/>
    <col min="3" max="3" width="27.6328125" style="2" customWidth="1"/>
    <col min="4" max="16384" width="8.6328125" style="2"/>
  </cols>
  <sheetData>
    <row r="1" spans="1:7" ht="28" x14ac:dyDescent="0.3">
      <c r="A1" s="10" t="s">
        <v>183</v>
      </c>
    </row>
    <row r="2" spans="1:7" s="14" customFormat="1" ht="15.5" x14ac:dyDescent="0.35">
      <c r="A2" s="12" t="s">
        <v>184</v>
      </c>
      <c r="B2" s="13"/>
      <c r="C2" s="13"/>
      <c r="D2" s="13"/>
      <c r="E2" s="13"/>
      <c r="F2" s="13"/>
    </row>
    <row r="3" spans="1:7" s="14" customFormat="1" ht="15.5" x14ac:dyDescent="0.35">
      <c r="A3" s="12" t="s">
        <v>145</v>
      </c>
      <c r="B3" s="15"/>
      <c r="C3" s="15"/>
      <c r="D3" s="16"/>
      <c r="E3" s="16"/>
      <c r="F3" s="16"/>
    </row>
    <row r="4" spans="1:7" s="14" customFormat="1" ht="15.5" x14ac:dyDescent="0.35">
      <c r="A4" s="12" t="s">
        <v>146</v>
      </c>
      <c r="B4" s="15"/>
      <c r="C4" s="15"/>
      <c r="D4" s="16"/>
      <c r="E4" s="16"/>
      <c r="F4" s="16"/>
    </row>
    <row r="5" spans="1:7" s="14" customFormat="1" ht="15.5" x14ac:dyDescent="0.35">
      <c r="A5" s="12" t="s">
        <v>147</v>
      </c>
      <c r="B5" s="15"/>
      <c r="C5" s="15"/>
      <c r="D5" s="16"/>
      <c r="E5" s="16"/>
      <c r="F5" s="16"/>
    </row>
    <row r="6" spans="1:7" s="14" customFormat="1" ht="18" x14ac:dyDescent="0.4">
      <c r="A6" s="17"/>
      <c r="B6" s="15"/>
      <c r="C6" s="15"/>
      <c r="D6" s="15"/>
      <c r="E6" s="15"/>
      <c r="F6" s="15"/>
      <c r="G6" s="15"/>
    </row>
    <row r="7" spans="1:7" ht="62.25" customHeight="1" x14ac:dyDescent="0.3">
      <c r="A7" s="114" t="s">
        <v>185</v>
      </c>
      <c r="B7" s="89" t="s">
        <v>186</v>
      </c>
      <c r="C7" s="89" t="s">
        <v>187</v>
      </c>
    </row>
    <row r="8" spans="1:7" ht="15.5" x14ac:dyDescent="0.35">
      <c r="A8" s="115" t="s">
        <v>151</v>
      </c>
      <c r="B8" s="116">
        <v>60</v>
      </c>
      <c r="C8" s="116"/>
    </row>
    <row r="9" spans="1:7" ht="15.5" x14ac:dyDescent="0.35">
      <c r="A9" s="115" t="s">
        <v>152</v>
      </c>
      <c r="B9" s="116">
        <v>105</v>
      </c>
      <c r="C9" s="116"/>
    </row>
    <row r="10" spans="1:7" ht="15.5" x14ac:dyDescent="0.35">
      <c r="A10" s="115" t="s">
        <v>153</v>
      </c>
      <c r="B10" s="116">
        <v>229</v>
      </c>
      <c r="C10" s="116"/>
    </row>
    <row r="11" spans="1:7" ht="15.5" x14ac:dyDescent="0.35">
      <c r="A11" s="115" t="s">
        <v>154</v>
      </c>
      <c r="B11" s="116">
        <v>212</v>
      </c>
      <c r="C11" s="116"/>
    </row>
    <row r="12" spans="1:7" ht="15.5" x14ac:dyDescent="0.35">
      <c r="A12" s="115" t="s">
        <v>155</v>
      </c>
      <c r="B12" s="116">
        <v>284</v>
      </c>
      <c r="C12" s="116"/>
    </row>
    <row r="13" spans="1:7" ht="15.5" x14ac:dyDescent="0.35">
      <c r="A13" s="115" t="s">
        <v>156</v>
      </c>
      <c r="B13" s="116">
        <v>274</v>
      </c>
      <c r="C13" s="116"/>
    </row>
    <row r="14" spans="1:7" ht="15.5" x14ac:dyDescent="0.35">
      <c r="A14" s="115" t="s">
        <v>157</v>
      </c>
      <c r="B14" s="116">
        <v>244</v>
      </c>
      <c r="C14" s="116"/>
    </row>
    <row r="15" spans="1:7" ht="15.5" x14ac:dyDescent="0.35">
      <c r="A15" s="115" t="s">
        <v>158</v>
      </c>
      <c r="B15" s="116">
        <v>356</v>
      </c>
      <c r="C15" s="116"/>
    </row>
    <row r="16" spans="1:7" ht="15.5" x14ac:dyDescent="0.35">
      <c r="A16" s="115" t="s">
        <v>159</v>
      </c>
      <c r="B16" s="116">
        <v>877</v>
      </c>
      <c r="C16" s="116"/>
    </row>
    <row r="17" spans="1:3" ht="15.5" x14ac:dyDescent="0.35">
      <c r="A17" s="115" t="s">
        <v>160</v>
      </c>
      <c r="B17" s="116">
        <v>682</v>
      </c>
      <c r="C17" s="116"/>
    </row>
    <row r="18" spans="1:3" ht="15.5" x14ac:dyDescent="0.35">
      <c r="A18" s="117" t="s">
        <v>161</v>
      </c>
      <c r="B18" s="118">
        <v>1135</v>
      </c>
      <c r="C18" s="118"/>
    </row>
    <row r="19" spans="1:3" ht="15.5" x14ac:dyDescent="0.35">
      <c r="A19" s="115" t="s">
        <v>162</v>
      </c>
      <c r="B19" s="116">
        <v>1287</v>
      </c>
      <c r="C19" s="116"/>
    </row>
    <row r="20" spans="1:3" ht="15.5" x14ac:dyDescent="0.35">
      <c r="A20" s="115" t="s">
        <v>163</v>
      </c>
      <c r="B20" s="116">
        <v>1359</v>
      </c>
      <c r="C20" s="116"/>
    </row>
    <row r="21" spans="1:3" ht="15.5" x14ac:dyDescent="0.35">
      <c r="A21" s="115" t="s">
        <v>164</v>
      </c>
      <c r="B21" s="116">
        <v>969</v>
      </c>
      <c r="C21" s="116">
        <v>5</v>
      </c>
    </row>
    <row r="22" spans="1:3" ht="15.5" x14ac:dyDescent="0.35">
      <c r="A22" s="115" t="s">
        <v>165</v>
      </c>
      <c r="B22" s="116">
        <v>1032</v>
      </c>
      <c r="C22" s="116">
        <v>54</v>
      </c>
    </row>
    <row r="23" spans="1:3" ht="15.5" x14ac:dyDescent="0.35">
      <c r="A23" s="117" t="s">
        <v>166</v>
      </c>
      <c r="B23" s="118">
        <v>1311</v>
      </c>
      <c r="C23" s="118">
        <v>97</v>
      </c>
    </row>
    <row r="24" spans="1:3" ht="15.5" x14ac:dyDescent="0.35">
      <c r="A24" s="117" t="s">
        <v>167</v>
      </c>
      <c r="B24" s="118">
        <v>691</v>
      </c>
      <c r="C24" s="118">
        <v>172</v>
      </c>
    </row>
    <row r="25" spans="1:3" ht="14" customHeight="1" x14ac:dyDescent="0.35">
      <c r="A25" s="119" t="s">
        <v>168</v>
      </c>
      <c r="B25" s="118">
        <v>1568</v>
      </c>
      <c r="C25" s="118">
        <v>255</v>
      </c>
    </row>
    <row r="26" spans="1:3" ht="15.5" x14ac:dyDescent="0.35">
      <c r="A26" s="119" t="s">
        <v>169</v>
      </c>
      <c r="B26" s="118">
        <v>822</v>
      </c>
      <c r="C26" s="118">
        <v>367</v>
      </c>
    </row>
    <row r="27" spans="1:3" ht="15.5" x14ac:dyDescent="0.35">
      <c r="A27" s="119" t="s">
        <v>170</v>
      </c>
      <c r="B27" s="118">
        <v>761</v>
      </c>
      <c r="C27" s="118">
        <v>424</v>
      </c>
    </row>
    <row r="28" spans="1:3" ht="15.5" x14ac:dyDescent="0.35">
      <c r="A28" s="21" t="s">
        <v>171</v>
      </c>
      <c r="B28" s="118">
        <v>332</v>
      </c>
      <c r="C28" s="118">
        <v>632</v>
      </c>
    </row>
    <row r="29" spans="1:3" ht="15.5" x14ac:dyDescent="0.35">
      <c r="A29" s="120" t="s">
        <v>172</v>
      </c>
      <c r="B29" s="118">
        <v>480</v>
      </c>
      <c r="C29" s="118">
        <v>401</v>
      </c>
    </row>
    <row r="30" spans="1:3" ht="15.5" x14ac:dyDescent="0.35">
      <c r="A30" s="21" t="s">
        <v>173</v>
      </c>
      <c r="B30" s="118">
        <v>193</v>
      </c>
      <c r="C30" s="118">
        <v>413</v>
      </c>
    </row>
    <row r="31" spans="1:3" ht="15.5" x14ac:dyDescent="0.35">
      <c r="A31" s="21" t="s">
        <v>174</v>
      </c>
      <c r="B31" s="118">
        <v>302</v>
      </c>
      <c r="C31" s="118">
        <v>621</v>
      </c>
    </row>
    <row r="32" spans="1:3" ht="15.5" x14ac:dyDescent="0.35">
      <c r="A32" s="21" t="s">
        <v>175</v>
      </c>
      <c r="B32" s="118">
        <v>201</v>
      </c>
      <c r="C32" s="118">
        <v>667</v>
      </c>
    </row>
    <row r="33" spans="1:3" ht="15.5" x14ac:dyDescent="0.35">
      <c r="A33" s="21" t="s">
        <v>176</v>
      </c>
      <c r="B33" s="118">
        <v>13</v>
      </c>
      <c r="C33" s="118">
        <v>350</v>
      </c>
    </row>
    <row r="34" spans="1:3" ht="15.5" x14ac:dyDescent="0.35">
      <c r="A34" s="228" t="s">
        <v>177</v>
      </c>
      <c r="B34" s="229">
        <v>15779</v>
      </c>
      <c r="C34" s="229">
        <v>4458</v>
      </c>
    </row>
    <row r="35" spans="1:3" ht="24" customHeight="1" x14ac:dyDescent="0.3">
      <c r="A35" s="25" t="s">
        <v>188</v>
      </c>
      <c r="C35" s="26"/>
    </row>
    <row r="36" spans="1:3" x14ac:dyDescent="0.3">
      <c r="A36" s="25" t="s">
        <v>189</v>
      </c>
      <c r="C36" s="26"/>
    </row>
    <row r="37" spans="1:3" ht="15.5" x14ac:dyDescent="0.35">
      <c r="A37" s="121"/>
    </row>
    <row r="38" spans="1:3" x14ac:dyDescent="0.3">
      <c r="A38" s="25" t="s">
        <v>181</v>
      </c>
      <c r="B38" s="26">
        <f>Cover_sheet!B25</f>
        <v>45470</v>
      </c>
    </row>
    <row r="39" spans="1:3" x14ac:dyDescent="0.3">
      <c r="A39" s="25" t="s">
        <v>182</v>
      </c>
      <c r="B39" s="26">
        <f>Cover_sheet!B26</f>
        <v>45498</v>
      </c>
    </row>
  </sheetData>
  <phoneticPr fontId="24" type="noConversion"/>
  <pageMargins left="0.7" right="0.7" top="0.75" bottom="0.75" header="0.3" footer="0.3"/>
  <pageSetup paperSize="9" orientation="portrait"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CB7458-1082-4A71-9D61-6E14E2FCC211}">
  <sheetPr codeName="Sheet8">
    <tabColor theme="4" tint="0.79998168889431442"/>
    <pageSetUpPr fitToPage="1"/>
  </sheetPr>
  <dimension ref="A1:F53"/>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2" customWidth="1"/>
    <col min="2" max="2" width="47.453125" style="2" customWidth="1"/>
    <col min="3" max="3" width="22.453125" style="48" customWidth="1"/>
    <col min="4" max="4" width="21.54296875" style="2" customWidth="1"/>
    <col min="5" max="5" width="21.453125" style="2" customWidth="1"/>
    <col min="6" max="16384" width="9" style="2"/>
  </cols>
  <sheetData>
    <row r="1" spans="1:5" s="11" customFormat="1" ht="28" x14ac:dyDescent="0.35">
      <c r="A1" s="10" t="s">
        <v>190</v>
      </c>
      <c r="C1" s="29"/>
    </row>
    <row r="2" spans="1:5" s="14" customFormat="1" ht="15.5" x14ac:dyDescent="0.35">
      <c r="A2" s="12" t="s">
        <v>191</v>
      </c>
      <c r="B2" s="13"/>
      <c r="C2" s="13"/>
      <c r="D2" s="13"/>
    </row>
    <row r="3" spans="1:5" s="14" customFormat="1" ht="15.5" x14ac:dyDescent="0.35">
      <c r="A3" s="12" t="s">
        <v>145</v>
      </c>
      <c r="B3" s="15"/>
      <c r="C3" s="16"/>
      <c r="D3" s="16"/>
    </row>
    <row r="4" spans="1:5" s="14" customFormat="1" ht="15.5" x14ac:dyDescent="0.35">
      <c r="A4" s="12" t="s">
        <v>146</v>
      </c>
      <c r="B4" s="15"/>
      <c r="C4" s="16"/>
      <c r="D4" s="16"/>
    </row>
    <row r="5" spans="1:5" s="14" customFormat="1" ht="15.5" x14ac:dyDescent="0.35">
      <c r="A5" s="12" t="s">
        <v>147</v>
      </c>
      <c r="B5" s="15"/>
      <c r="C5" s="16"/>
      <c r="D5" s="16"/>
    </row>
    <row r="6" spans="1:5" s="14" customFormat="1" ht="18" x14ac:dyDescent="0.4">
      <c r="A6" s="17"/>
      <c r="B6" s="15"/>
      <c r="C6" s="15"/>
      <c r="D6" s="15"/>
    </row>
    <row r="7" spans="1:5" s="14" customFormat="1" ht="18" x14ac:dyDescent="0.4">
      <c r="A7" s="17"/>
      <c r="B7" s="15"/>
      <c r="C7" s="15"/>
      <c r="D7" s="15"/>
      <c r="E7" s="15"/>
    </row>
    <row r="8" spans="1:5" ht="66" customHeight="1" x14ac:dyDescent="0.3">
      <c r="A8" s="30" t="s">
        <v>192</v>
      </c>
      <c r="B8" s="31" t="s">
        <v>193</v>
      </c>
      <c r="C8" s="32" t="s">
        <v>194</v>
      </c>
      <c r="D8" s="33" t="s">
        <v>195</v>
      </c>
      <c r="E8" s="33" t="s">
        <v>196</v>
      </c>
    </row>
    <row r="9" spans="1:5" ht="19.5" customHeight="1" x14ac:dyDescent="0.35">
      <c r="A9" s="150" t="s">
        <v>197</v>
      </c>
      <c r="B9" s="151" t="s">
        <v>198</v>
      </c>
      <c r="C9" s="152">
        <v>18474</v>
      </c>
      <c r="D9" s="153">
        <v>0.59160000000000001</v>
      </c>
      <c r="E9" s="154">
        <v>8800</v>
      </c>
    </row>
    <row r="10" spans="1:5" ht="15.5" x14ac:dyDescent="0.35">
      <c r="A10" s="34" t="s">
        <v>197</v>
      </c>
      <c r="B10" s="35" t="s">
        <v>199</v>
      </c>
      <c r="C10" s="36">
        <v>3289</v>
      </c>
      <c r="D10" s="37">
        <v>0.1053</v>
      </c>
      <c r="E10" s="38">
        <v>2700</v>
      </c>
    </row>
    <row r="11" spans="1:5" ht="15.5" x14ac:dyDescent="0.35">
      <c r="A11" s="34" t="s">
        <v>197</v>
      </c>
      <c r="B11" s="35" t="s">
        <v>200</v>
      </c>
      <c r="C11" s="36">
        <v>6707</v>
      </c>
      <c r="D11" s="37">
        <v>0.21479999999999999</v>
      </c>
      <c r="E11" s="38">
        <v>19200</v>
      </c>
    </row>
    <row r="12" spans="1:5" ht="15.5" x14ac:dyDescent="0.35">
      <c r="A12" s="34" t="s">
        <v>197</v>
      </c>
      <c r="B12" s="35" t="s">
        <v>201</v>
      </c>
      <c r="C12" s="36">
        <v>711</v>
      </c>
      <c r="D12" s="37">
        <v>2.2800000000000001E-2</v>
      </c>
      <c r="E12" s="38">
        <v>7500</v>
      </c>
    </row>
    <row r="13" spans="1:5" ht="15.5" x14ac:dyDescent="0.35">
      <c r="A13" s="34" t="s">
        <v>197</v>
      </c>
      <c r="B13" s="35" t="s">
        <v>202</v>
      </c>
      <c r="C13" s="36">
        <v>7366</v>
      </c>
      <c r="D13" s="37">
        <v>0.2359</v>
      </c>
      <c r="E13" s="38">
        <v>2200</v>
      </c>
    </row>
    <row r="14" spans="1:5" ht="15.5" x14ac:dyDescent="0.35">
      <c r="A14" s="34" t="s">
        <v>197</v>
      </c>
      <c r="B14" s="35" t="s">
        <v>203</v>
      </c>
      <c r="C14" s="36">
        <v>3</v>
      </c>
      <c r="D14" s="37">
        <v>1E-4</v>
      </c>
      <c r="E14" s="38" t="s">
        <v>204</v>
      </c>
    </row>
    <row r="15" spans="1:5" ht="15.5" x14ac:dyDescent="0.35">
      <c r="A15" s="34" t="s">
        <v>197</v>
      </c>
      <c r="B15" s="35" t="s">
        <v>205</v>
      </c>
      <c r="C15" s="36">
        <v>142</v>
      </c>
      <c r="D15" s="37">
        <v>4.4999999999999997E-3</v>
      </c>
      <c r="E15" s="38">
        <v>4500</v>
      </c>
    </row>
    <row r="16" spans="1:5" ht="15.5" x14ac:dyDescent="0.35">
      <c r="A16" s="34" t="s">
        <v>197</v>
      </c>
      <c r="B16" s="35" t="s">
        <v>206</v>
      </c>
      <c r="C16" s="36">
        <v>1</v>
      </c>
      <c r="D16" s="37">
        <v>0</v>
      </c>
      <c r="E16" s="38" t="s">
        <v>204</v>
      </c>
    </row>
    <row r="17" spans="1:5" ht="15.75" customHeight="1" x14ac:dyDescent="0.35">
      <c r="A17" s="34" t="s">
        <v>197</v>
      </c>
      <c r="B17" s="35" t="s">
        <v>207</v>
      </c>
      <c r="C17" s="36">
        <v>44</v>
      </c>
      <c r="D17" s="37">
        <v>1.4E-3</v>
      </c>
      <c r="E17" s="38">
        <v>10600</v>
      </c>
    </row>
    <row r="18" spans="1:5" ht="15.5" x14ac:dyDescent="0.35">
      <c r="A18" s="34" t="s">
        <v>197</v>
      </c>
      <c r="B18" s="35" t="s">
        <v>208</v>
      </c>
      <c r="C18" s="36">
        <v>0</v>
      </c>
      <c r="D18" s="37">
        <v>0</v>
      </c>
      <c r="E18" s="38">
        <v>0</v>
      </c>
    </row>
    <row r="19" spans="1:5" ht="15.5" x14ac:dyDescent="0.35">
      <c r="A19" s="39" t="s">
        <v>197</v>
      </c>
      <c r="B19" s="40" t="s">
        <v>209</v>
      </c>
      <c r="C19" s="36">
        <v>28</v>
      </c>
      <c r="D19" s="37">
        <v>8.9999999999999998E-4</v>
      </c>
      <c r="E19" s="38">
        <v>5200</v>
      </c>
    </row>
    <row r="20" spans="1:5" ht="19.5" customHeight="1" x14ac:dyDescent="0.35">
      <c r="A20" s="39" t="s">
        <v>197</v>
      </c>
      <c r="B20" s="40" t="s">
        <v>210</v>
      </c>
      <c r="C20" s="36">
        <v>183</v>
      </c>
      <c r="D20" s="37">
        <v>5.8999999999999999E-3</v>
      </c>
      <c r="E20" s="38">
        <v>4500</v>
      </c>
    </row>
    <row r="21" spans="1:5" ht="15.5" x14ac:dyDescent="0.35">
      <c r="A21" s="34" t="s">
        <v>197</v>
      </c>
      <c r="B21" s="35" t="s">
        <v>211</v>
      </c>
      <c r="C21" s="36">
        <v>0</v>
      </c>
      <c r="D21" s="37">
        <v>0</v>
      </c>
      <c r="E21" s="38">
        <v>0</v>
      </c>
    </row>
    <row r="22" spans="1:5" ht="16.5" customHeight="1" x14ac:dyDescent="0.35">
      <c r="A22" s="155" t="s">
        <v>212</v>
      </c>
      <c r="B22" s="156" t="s">
        <v>213</v>
      </c>
      <c r="C22" s="157">
        <v>1332</v>
      </c>
      <c r="D22" s="153">
        <v>4.2700000000000002E-2</v>
      </c>
      <c r="E22" s="158">
        <v>12500</v>
      </c>
    </row>
    <row r="23" spans="1:5" ht="15.5" x14ac:dyDescent="0.35">
      <c r="A23" s="34" t="s">
        <v>212</v>
      </c>
      <c r="B23" s="35" t="s">
        <v>214</v>
      </c>
      <c r="C23" s="36">
        <v>398</v>
      </c>
      <c r="D23" s="37">
        <v>1.2699999999999999E-2</v>
      </c>
      <c r="E23" s="38">
        <v>12100</v>
      </c>
    </row>
    <row r="24" spans="1:5" ht="15.5" x14ac:dyDescent="0.35">
      <c r="A24" s="34" t="s">
        <v>212</v>
      </c>
      <c r="B24" s="35" t="s">
        <v>215</v>
      </c>
      <c r="C24" s="36">
        <v>330</v>
      </c>
      <c r="D24" s="37">
        <v>1.06E-2</v>
      </c>
      <c r="E24" s="38">
        <v>23200</v>
      </c>
    </row>
    <row r="25" spans="1:5" ht="15.5" x14ac:dyDescent="0.35">
      <c r="A25" s="34" t="s">
        <v>212</v>
      </c>
      <c r="B25" s="35" t="s">
        <v>216</v>
      </c>
      <c r="C25" s="36">
        <v>0</v>
      </c>
      <c r="D25" s="37">
        <v>0</v>
      </c>
      <c r="E25" s="38">
        <v>0</v>
      </c>
    </row>
    <row r="26" spans="1:5" ht="15.5" x14ac:dyDescent="0.35">
      <c r="A26" s="34" t="s">
        <v>212</v>
      </c>
      <c r="B26" s="35" t="s">
        <v>217</v>
      </c>
      <c r="C26" s="36">
        <v>0</v>
      </c>
      <c r="D26" s="37">
        <v>0</v>
      </c>
      <c r="E26" s="38">
        <v>0</v>
      </c>
    </row>
    <row r="27" spans="1:5" ht="16.5" customHeight="1" x14ac:dyDescent="0.35">
      <c r="A27" s="34" t="s">
        <v>212</v>
      </c>
      <c r="B27" s="35" t="s">
        <v>218</v>
      </c>
      <c r="C27" s="36">
        <v>0</v>
      </c>
      <c r="D27" s="37">
        <v>0</v>
      </c>
      <c r="E27" s="38">
        <v>0</v>
      </c>
    </row>
    <row r="28" spans="1:5" ht="15.5" x14ac:dyDescent="0.35">
      <c r="A28" s="34" t="s">
        <v>212</v>
      </c>
      <c r="B28" s="35" t="s">
        <v>219</v>
      </c>
      <c r="C28" s="36">
        <v>604</v>
      </c>
      <c r="D28" s="37">
        <v>1.9300000000000001E-2</v>
      </c>
      <c r="E28" s="38">
        <v>6900</v>
      </c>
    </row>
    <row r="29" spans="1:5" ht="15.5" x14ac:dyDescent="0.35">
      <c r="A29" s="159" t="s">
        <v>220</v>
      </c>
      <c r="B29" s="160" t="s">
        <v>221</v>
      </c>
      <c r="C29" s="157">
        <v>512</v>
      </c>
      <c r="D29" s="153">
        <v>1.6400000000000001E-2</v>
      </c>
      <c r="E29" s="158">
        <v>1000</v>
      </c>
    </row>
    <row r="30" spans="1:5" ht="15.5" x14ac:dyDescent="0.35">
      <c r="A30" s="34" t="s">
        <v>220</v>
      </c>
      <c r="B30" s="35" t="s">
        <v>220</v>
      </c>
      <c r="C30" s="36">
        <v>512</v>
      </c>
      <c r="D30" s="37">
        <v>1.6400000000000001E-2</v>
      </c>
      <c r="E30" s="38">
        <v>1000</v>
      </c>
    </row>
    <row r="31" spans="1:5" ht="19.5" customHeight="1" x14ac:dyDescent="0.35">
      <c r="A31" s="34" t="s">
        <v>220</v>
      </c>
      <c r="B31" s="35" t="s">
        <v>222</v>
      </c>
      <c r="C31" s="36">
        <v>0</v>
      </c>
      <c r="D31" s="37">
        <v>0</v>
      </c>
      <c r="E31" s="38">
        <v>0</v>
      </c>
    </row>
    <row r="32" spans="1:5" ht="15.5" x14ac:dyDescent="0.35">
      <c r="A32" s="34" t="s">
        <v>220</v>
      </c>
      <c r="B32" s="35" t="s">
        <v>223</v>
      </c>
      <c r="C32" s="36">
        <v>0</v>
      </c>
      <c r="D32" s="37">
        <v>0</v>
      </c>
      <c r="E32" s="38">
        <v>0</v>
      </c>
    </row>
    <row r="33" spans="1:6" ht="15.5" x14ac:dyDescent="0.35">
      <c r="A33" s="159" t="s">
        <v>224</v>
      </c>
      <c r="B33" s="160" t="s">
        <v>225</v>
      </c>
      <c r="C33" s="157">
        <v>6925</v>
      </c>
      <c r="D33" s="153">
        <v>0.2218</v>
      </c>
      <c r="E33" s="158">
        <v>5600</v>
      </c>
    </row>
    <row r="34" spans="1:6" ht="15.75" customHeight="1" x14ac:dyDescent="0.35">
      <c r="A34" s="34" t="s">
        <v>224</v>
      </c>
      <c r="B34" s="35" t="s">
        <v>226</v>
      </c>
      <c r="C34" s="36">
        <v>4466</v>
      </c>
      <c r="D34" s="37">
        <v>0.14299999999999999</v>
      </c>
      <c r="E34" s="38">
        <v>7000</v>
      </c>
    </row>
    <row r="35" spans="1:6" ht="18.75" customHeight="1" x14ac:dyDescent="0.35">
      <c r="A35" s="34" t="s">
        <v>224</v>
      </c>
      <c r="B35" s="35" t="s">
        <v>227</v>
      </c>
      <c r="C35" s="36">
        <v>102</v>
      </c>
      <c r="D35" s="37">
        <v>3.3E-3</v>
      </c>
      <c r="E35" s="38" t="s">
        <v>228</v>
      </c>
    </row>
    <row r="36" spans="1:6" ht="19.5" customHeight="1" x14ac:dyDescent="0.35">
      <c r="A36" s="41" t="s">
        <v>224</v>
      </c>
      <c r="B36" s="42" t="s">
        <v>229</v>
      </c>
      <c r="C36" s="36">
        <v>2179</v>
      </c>
      <c r="D36" s="37">
        <v>6.9800000000000001E-2</v>
      </c>
      <c r="E36" s="38">
        <v>3200</v>
      </c>
    </row>
    <row r="37" spans="1:6" ht="15.5" x14ac:dyDescent="0.35">
      <c r="A37" s="41" t="s">
        <v>224</v>
      </c>
      <c r="B37" s="42" t="s">
        <v>230</v>
      </c>
      <c r="C37" s="36">
        <v>178</v>
      </c>
      <c r="D37" s="37">
        <v>5.7000000000000002E-3</v>
      </c>
      <c r="E37" s="38">
        <v>4100</v>
      </c>
    </row>
    <row r="38" spans="1:6" ht="15.5" x14ac:dyDescent="0.35">
      <c r="A38" s="159" t="s">
        <v>231</v>
      </c>
      <c r="B38" s="161" t="s">
        <v>232</v>
      </c>
      <c r="C38" s="157">
        <v>3983</v>
      </c>
      <c r="D38" s="153">
        <v>0.12759999999999999</v>
      </c>
      <c r="E38" s="158">
        <v>5700</v>
      </c>
    </row>
    <row r="39" spans="1:6" ht="19.5" customHeight="1" x14ac:dyDescent="0.35">
      <c r="A39" s="34" t="s">
        <v>231</v>
      </c>
      <c r="B39" s="35" t="s">
        <v>233</v>
      </c>
      <c r="C39" s="36">
        <v>3138</v>
      </c>
      <c r="D39" s="37">
        <v>0.10050000000000001</v>
      </c>
      <c r="E39" s="38">
        <v>7100</v>
      </c>
    </row>
    <row r="40" spans="1:6" ht="15.5" x14ac:dyDescent="0.35">
      <c r="A40" s="34" t="s">
        <v>231</v>
      </c>
      <c r="B40" s="35" t="s">
        <v>234</v>
      </c>
      <c r="C40" s="36">
        <v>845</v>
      </c>
      <c r="D40" s="37">
        <v>2.7099999999999999E-2</v>
      </c>
      <c r="E40" s="38">
        <v>400</v>
      </c>
    </row>
    <row r="41" spans="1:6" ht="23.25" customHeight="1" x14ac:dyDescent="0.35">
      <c r="A41" s="162" t="s">
        <v>177</v>
      </c>
      <c r="B41" s="162" t="s">
        <v>235</v>
      </c>
      <c r="C41" s="163">
        <v>31226</v>
      </c>
      <c r="D41" s="164">
        <v>1</v>
      </c>
      <c r="E41" s="165">
        <v>7700</v>
      </c>
    </row>
    <row r="42" spans="1:6" ht="17.75" customHeight="1" x14ac:dyDescent="0.35">
      <c r="A42" s="27"/>
      <c r="B42" s="27"/>
      <c r="C42" s="27"/>
      <c r="D42" s="27"/>
      <c r="E42" s="27"/>
    </row>
    <row r="43" spans="1:6" ht="17.75" customHeight="1" x14ac:dyDescent="0.35">
      <c r="A43" s="25" t="s">
        <v>236</v>
      </c>
      <c r="B43" s="27"/>
      <c r="C43" s="27"/>
      <c r="D43" s="27"/>
      <c r="E43" s="27"/>
    </row>
    <row r="44" spans="1:6" ht="17.75" customHeight="1" x14ac:dyDescent="0.35">
      <c r="A44" s="25" t="s">
        <v>237</v>
      </c>
      <c r="B44" s="27"/>
      <c r="C44" s="27"/>
      <c r="D44" s="27"/>
      <c r="E44" s="27"/>
    </row>
    <row r="45" spans="1:6" ht="17.75" customHeight="1" x14ac:dyDescent="0.35">
      <c r="A45" s="268" t="s">
        <v>238</v>
      </c>
      <c r="B45" s="27"/>
      <c r="C45" s="27"/>
      <c r="D45" s="27"/>
      <c r="E45" s="27"/>
    </row>
    <row r="46" spans="1:6" ht="15.5" x14ac:dyDescent="0.35">
      <c r="A46" s="25" t="s">
        <v>239</v>
      </c>
      <c r="B46" s="43"/>
      <c r="C46" s="2"/>
      <c r="E46" s="44"/>
      <c r="F46" s="44"/>
    </row>
    <row r="47" spans="1:6" ht="15.5" x14ac:dyDescent="0.35">
      <c r="A47" s="25" t="s">
        <v>240</v>
      </c>
      <c r="B47" s="45"/>
      <c r="C47" s="2"/>
      <c r="E47" s="44"/>
      <c r="F47" s="44"/>
    </row>
    <row r="48" spans="1:6" ht="12.75" customHeight="1" x14ac:dyDescent="0.35">
      <c r="A48" s="27"/>
      <c r="B48" s="46"/>
      <c r="C48" s="44"/>
      <c r="D48" s="47"/>
    </row>
    <row r="49" spans="1:4" x14ac:dyDescent="0.3">
      <c r="A49" s="25" t="s">
        <v>181</v>
      </c>
      <c r="B49" s="26">
        <f>Cover_sheet!B25</f>
        <v>45470</v>
      </c>
      <c r="D49" s="47"/>
    </row>
    <row r="50" spans="1:4" x14ac:dyDescent="0.3">
      <c r="A50" s="25" t="s">
        <v>182</v>
      </c>
      <c r="B50" s="26">
        <f>Cover_sheet!B26</f>
        <v>45498</v>
      </c>
    </row>
    <row r="53" spans="1:4" x14ac:dyDescent="0.3">
      <c r="D53" s="28"/>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D27A285-989C-4A7A-8866-5A2B049D6EBE}">
  <sheetPr codeName="Sheet9">
    <tabColor theme="4" tint="0.79998168889431442"/>
    <pageSetUpPr fitToPage="1"/>
  </sheetPr>
  <dimension ref="A1:E52"/>
  <sheetViews>
    <sheetView showGridLines="0" zoomScaleNormal="100" workbookViewId="0">
      <pane ySplit="8" topLeftCell="A9" activePane="bottomLeft" state="frozen"/>
      <selection activeCell="A20" sqref="A20"/>
      <selection pane="bottomLeft" activeCell="A9" sqref="A9"/>
    </sheetView>
  </sheetViews>
  <sheetFormatPr defaultColWidth="9" defaultRowHeight="14" x14ac:dyDescent="0.3"/>
  <cols>
    <col min="1" max="1" width="31.54296875" style="2" customWidth="1"/>
    <col min="2" max="2" width="47.453125" style="2" customWidth="1"/>
    <col min="3" max="3" width="21.453125" style="48" customWidth="1"/>
    <col min="4" max="4" width="18.54296875" style="2" customWidth="1"/>
    <col min="5" max="16384" width="9" style="2"/>
  </cols>
  <sheetData>
    <row r="1" spans="1:4" s="11" customFormat="1" ht="28" x14ac:dyDescent="0.35">
      <c r="A1" s="10" t="s">
        <v>241</v>
      </c>
      <c r="C1" s="29"/>
    </row>
    <row r="2" spans="1:4" s="14" customFormat="1" ht="15.5" x14ac:dyDescent="0.35">
      <c r="A2" s="12" t="s">
        <v>242</v>
      </c>
      <c r="B2" s="13"/>
      <c r="C2" s="13"/>
      <c r="D2" s="13"/>
    </row>
    <row r="3" spans="1:4" s="14" customFormat="1" ht="15.5" x14ac:dyDescent="0.35">
      <c r="A3" s="12" t="s">
        <v>145</v>
      </c>
      <c r="B3" s="15"/>
      <c r="C3" s="16"/>
      <c r="D3" s="16"/>
    </row>
    <row r="4" spans="1:4" s="14" customFormat="1" ht="15.5" x14ac:dyDescent="0.35">
      <c r="A4" s="12" t="s">
        <v>146</v>
      </c>
      <c r="B4" s="15"/>
      <c r="C4" s="16"/>
      <c r="D4" s="16"/>
    </row>
    <row r="5" spans="1:4" s="14" customFormat="1" ht="15.5" x14ac:dyDescent="0.35">
      <c r="A5" s="12" t="s">
        <v>147</v>
      </c>
      <c r="B5" s="15"/>
      <c r="C5" s="16"/>
      <c r="D5" s="16"/>
    </row>
    <row r="6" spans="1:4" s="14" customFormat="1" ht="18" x14ac:dyDescent="0.4">
      <c r="A6" s="17"/>
      <c r="B6" s="15"/>
      <c r="C6" s="15"/>
      <c r="D6" s="15"/>
    </row>
    <row r="7" spans="1:4" s="14" customFormat="1" ht="18" x14ac:dyDescent="0.4">
      <c r="A7" s="17"/>
      <c r="B7" s="15"/>
      <c r="C7" s="15"/>
      <c r="D7" s="15"/>
    </row>
    <row r="8" spans="1:4" ht="66" customHeight="1" x14ac:dyDescent="0.3">
      <c r="A8" s="30" t="s">
        <v>192</v>
      </c>
      <c r="B8" s="31" t="s">
        <v>193</v>
      </c>
      <c r="C8" s="32" t="s">
        <v>243</v>
      </c>
      <c r="D8" s="33" t="s">
        <v>195</v>
      </c>
    </row>
    <row r="9" spans="1:4" ht="19.5" customHeight="1" x14ac:dyDescent="0.35">
      <c r="A9" s="150" t="s">
        <v>197</v>
      </c>
      <c r="B9" s="151" t="s">
        <v>198</v>
      </c>
      <c r="C9" s="152">
        <v>4619</v>
      </c>
      <c r="D9" s="153">
        <v>0.56950000000000001</v>
      </c>
    </row>
    <row r="10" spans="1:4" ht="15.5" x14ac:dyDescent="0.35">
      <c r="A10" s="34" t="s">
        <v>197</v>
      </c>
      <c r="B10" s="35" t="s">
        <v>199</v>
      </c>
      <c r="C10" s="36">
        <v>1062</v>
      </c>
      <c r="D10" s="37">
        <v>0.13089999999999999</v>
      </c>
    </row>
    <row r="11" spans="1:4" ht="15.5" x14ac:dyDescent="0.35">
      <c r="A11" s="34" t="s">
        <v>197</v>
      </c>
      <c r="B11" s="35" t="s">
        <v>200</v>
      </c>
      <c r="C11" s="36">
        <v>1262</v>
      </c>
      <c r="D11" s="37">
        <v>0.15559999999999999</v>
      </c>
    </row>
    <row r="12" spans="1:4" ht="15.5" x14ac:dyDescent="0.35">
      <c r="A12" s="34" t="s">
        <v>197</v>
      </c>
      <c r="B12" s="35" t="s">
        <v>201</v>
      </c>
      <c r="C12" s="36">
        <v>135</v>
      </c>
      <c r="D12" s="37">
        <v>1.66E-2</v>
      </c>
    </row>
    <row r="13" spans="1:4" ht="15.5" x14ac:dyDescent="0.35">
      <c r="A13" s="34" t="s">
        <v>197</v>
      </c>
      <c r="B13" s="35" t="s">
        <v>202</v>
      </c>
      <c r="C13" s="36">
        <v>1995</v>
      </c>
      <c r="D13" s="37">
        <v>0.246</v>
      </c>
    </row>
    <row r="14" spans="1:4" ht="15.5" x14ac:dyDescent="0.35">
      <c r="A14" s="34" t="s">
        <v>197</v>
      </c>
      <c r="B14" s="35" t="s">
        <v>203</v>
      </c>
      <c r="C14" s="36">
        <v>11</v>
      </c>
      <c r="D14" s="37">
        <v>1.4E-3</v>
      </c>
    </row>
    <row r="15" spans="1:4" ht="15.5" x14ac:dyDescent="0.35">
      <c r="A15" s="34" t="s">
        <v>197</v>
      </c>
      <c r="B15" s="35" t="s">
        <v>205</v>
      </c>
      <c r="C15" s="36">
        <v>2</v>
      </c>
      <c r="D15" s="37">
        <v>2.0000000000000001E-4</v>
      </c>
    </row>
    <row r="16" spans="1:4" ht="15.5" x14ac:dyDescent="0.35">
      <c r="A16" s="34" t="s">
        <v>197</v>
      </c>
      <c r="B16" s="35" t="s">
        <v>206</v>
      </c>
      <c r="C16" s="36">
        <v>0</v>
      </c>
      <c r="D16" s="37">
        <v>0</v>
      </c>
    </row>
    <row r="17" spans="1:4" ht="15.75" customHeight="1" x14ac:dyDescent="0.35">
      <c r="A17" s="34" t="s">
        <v>197</v>
      </c>
      <c r="B17" s="35" t="s">
        <v>207</v>
      </c>
      <c r="C17" s="36">
        <v>0</v>
      </c>
      <c r="D17" s="37">
        <v>0</v>
      </c>
    </row>
    <row r="18" spans="1:4" ht="15.5" x14ac:dyDescent="0.35">
      <c r="A18" s="34" t="s">
        <v>197</v>
      </c>
      <c r="B18" s="35" t="s">
        <v>208</v>
      </c>
      <c r="C18" s="36">
        <v>0</v>
      </c>
      <c r="D18" s="37">
        <v>0</v>
      </c>
    </row>
    <row r="19" spans="1:4" ht="15.5" x14ac:dyDescent="0.35">
      <c r="A19" s="39" t="s">
        <v>197</v>
      </c>
      <c r="B19" s="40" t="s">
        <v>209</v>
      </c>
      <c r="C19" s="36">
        <v>0</v>
      </c>
      <c r="D19" s="37">
        <v>0</v>
      </c>
    </row>
    <row r="20" spans="1:4" ht="15" customHeight="1" x14ac:dyDescent="0.35">
      <c r="A20" s="39" t="s">
        <v>197</v>
      </c>
      <c r="B20" s="40" t="s">
        <v>210</v>
      </c>
      <c r="C20" s="36">
        <v>151</v>
      </c>
      <c r="D20" s="37">
        <v>1.8599999999999998E-2</v>
      </c>
    </row>
    <row r="21" spans="1:4" ht="15.5" x14ac:dyDescent="0.35">
      <c r="A21" s="34" t="s">
        <v>197</v>
      </c>
      <c r="B21" s="35" t="s">
        <v>211</v>
      </c>
      <c r="C21" s="36">
        <v>0</v>
      </c>
      <c r="D21" s="37">
        <v>0</v>
      </c>
    </row>
    <row r="22" spans="1:4" ht="15.5" x14ac:dyDescent="0.35">
      <c r="A22" s="34" t="s">
        <v>197</v>
      </c>
      <c r="B22" s="35" t="s">
        <v>244</v>
      </c>
      <c r="C22" s="36">
        <v>1</v>
      </c>
      <c r="D22" s="113">
        <v>1E-4</v>
      </c>
    </row>
    <row r="23" spans="1:4" ht="16.5" customHeight="1" x14ac:dyDescent="0.35">
      <c r="A23" s="155" t="s">
        <v>212</v>
      </c>
      <c r="B23" s="156" t="s">
        <v>213</v>
      </c>
      <c r="C23" s="166">
        <v>523</v>
      </c>
      <c r="D23" s="167">
        <v>6.4500000000000002E-2</v>
      </c>
    </row>
    <row r="24" spans="1:4" ht="15.5" x14ac:dyDescent="0.35">
      <c r="A24" s="34" t="s">
        <v>212</v>
      </c>
      <c r="B24" s="35" t="s">
        <v>214</v>
      </c>
      <c r="C24" s="36">
        <v>279</v>
      </c>
      <c r="D24" s="37">
        <v>3.44E-2</v>
      </c>
    </row>
    <row r="25" spans="1:4" ht="15.5" x14ac:dyDescent="0.35">
      <c r="A25" s="34" t="s">
        <v>212</v>
      </c>
      <c r="B25" s="35" t="s">
        <v>215</v>
      </c>
      <c r="C25" s="36">
        <v>120</v>
      </c>
      <c r="D25" s="37">
        <v>1.4800000000000001E-2</v>
      </c>
    </row>
    <row r="26" spans="1:4" ht="15.5" x14ac:dyDescent="0.35">
      <c r="A26" s="34" t="s">
        <v>212</v>
      </c>
      <c r="B26" s="35" t="s">
        <v>216</v>
      </c>
      <c r="C26" s="36">
        <v>0</v>
      </c>
      <c r="D26" s="37">
        <v>0</v>
      </c>
    </row>
    <row r="27" spans="1:4" ht="15.5" x14ac:dyDescent="0.35">
      <c r="A27" s="34" t="s">
        <v>212</v>
      </c>
      <c r="B27" s="35" t="s">
        <v>217</v>
      </c>
      <c r="C27" s="36">
        <v>0</v>
      </c>
      <c r="D27" s="37">
        <v>0</v>
      </c>
    </row>
    <row r="28" spans="1:4" ht="15.5" x14ac:dyDescent="0.35">
      <c r="A28" s="34" t="s">
        <v>212</v>
      </c>
      <c r="B28" s="35" t="s">
        <v>245</v>
      </c>
      <c r="C28" s="36">
        <v>27</v>
      </c>
      <c r="D28" s="37">
        <v>3.3E-3</v>
      </c>
    </row>
    <row r="29" spans="1:4" ht="19.5" customHeight="1" x14ac:dyDescent="0.35">
      <c r="A29" s="34" t="s">
        <v>212</v>
      </c>
      <c r="B29" s="35" t="s">
        <v>218</v>
      </c>
      <c r="C29" s="36">
        <v>0</v>
      </c>
      <c r="D29" s="37">
        <v>0</v>
      </c>
    </row>
    <row r="30" spans="1:4" ht="15.5" x14ac:dyDescent="0.35">
      <c r="A30" s="34" t="s">
        <v>212</v>
      </c>
      <c r="B30" s="35" t="s">
        <v>219</v>
      </c>
      <c r="C30" s="36">
        <v>97</v>
      </c>
      <c r="D30" s="37">
        <v>1.2E-2</v>
      </c>
    </row>
    <row r="31" spans="1:4" ht="15.5" x14ac:dyDescent="0.35">
      <c r="A31" s="159" t="s">
        <v>220</v>
      </c>
      <c r="B31" s="160" t="s">
        <v>221</v>
      </c>
      <c r="C31" s="157">
        <v>305</v>
      </c>
      <c r="D31" s="153">
        <v>3.7600000000000001E-2</v>
      </c>
    </row>
    <row r="32" spans="1:4" ht="15.5" x14ac:dyDescent="0.35">
      <c r="A32" s="34" t="s">
        <v>220</v>
      </c>
      <c r="B32" s="35" t="s">
        <v>220</v>
      </c>
      <c r="C32" s="36">
        <v>304</v>
      </c>
      <c r="D32" s="37">
        <v>3.7499999999999999E-2</v>
      </c>
    </row>
    <row r="33" spans="1:5" ht="19.5" customHeight="1" x14ac:dyDescent="0.35">
      <c r="A33" s="34" t="s">
        <v>220</v>
      </c>
      <c r="B33" s="35" t="s">
        <v>222</v>
      </c>
      <c r="C33" s="36">
        <v>1</v>
      </c>
      <c r="D33" s="37">
        <v>1E-4</v>
      </c>
    </row>
    <row r="34" spans="1:5" ht="15.5" x14ac:dyDescent="0.35">
      <c r="A34" s="34" t="s">
        <v>220</v>
      </c>
      <c r="B34" s="35" t="s">
        <v>223</v>
      </c>
      <c r="C34" s="36">
        <v>0</v>
      </c>
      <c r="D34" s="37">
        <v>0</v>
      </c>
    </row>
    <row r="35" spans="1:5" ht="15.5" x14ac:dyDescent="0.35">
      <c r="A35" s="159" t="s">
        <v>224</v>
      </c>
      <c r="B35" s="160" t="s">
        <v>225</v>
      </c>
      <c r="C35" s="157">
        <v>1086</v>
      </c>
      <c r="D35" s="153">
        <v>0.13389999999999999</v>
      </c>
    </row>
    <row r="36" spans="1:5" ht="15.75" customHeight="1" x14ac:dyDescent="0.35">
      <c r="A36" s="34" t="s">
        <v>224</v>
      </c>
      <c r="B36" s="35" t="s">
        <v>226</v>
      </c>
      <c r="C36" s="36">
        <v>566</v>
      </c>
      <c r="D36" s="37">
        <v>6.9800000000000001E-2</v>
      </c>
    </row>
    <row r="37" spans="1:5" ht="18.75" customHeight="1" x14ac:dyDescent="0.35">
      <c r="A37" s="34" t="s">
        <v>224</v>
      </c>
      <c r="B37" s="35" t="s">
        <v>227</v>
      </c>
      <c r="C37" s="36">
        <v>33</v>
      </c>
      <c r="D37" s="37">
        <v>4.1000000000000003E-3</v>
      </c>
    </row>
    <row r="38" spans="1:5" ht="19.5" customHeight="1" x14ac:dyDescent="0.35">
      <c r="A38" s="41" t="s">
        <v>224</v>
      </c>
      <c r="B38" s="42" t="s">
        <v>229</v>
      </c>
      <c r="C38" s="36">
        <v>446</v>
      </c>
      <c r="D38" s="37">
        <v>5.5E-2</v>
      </c>
    </row>
    <row r="39" spans="1:5" ht="15.5" x14ac:dyDescent="0.35">
      <c r="A39" s="41" t="s">
        <v>224</v>
      </c>
      <c r="B39" s="42" t="s">
        <v>230</v>
      </c>
      <c r="C39" s="36">
        <v>41</v>
      </c>
      <c r="D39" s="37">
        <v>5.1000000000000004E-3</v>
      </c>
    </row>
    <row r="40" spans="1:5" ht="15.5" x14ac:dyDescent="0.35">
      <c r="A40" s="159" t="s">
        <v>231</v>
      </c>
      <c r="B40" s="161" t="s">
        <v>232</v>
      </c>
      <c r="C40" s="157">
        <v>1577</v>
      </c>
      <c r="D40" s="153">
        <v>0.19450000000000001</v>
      </c>
    </row>
    <row r="41" spans="1:5" ht="19.5" customHeight="1" x14ac:dyDescent="0.35">
      <c r="A41" s="34" t="s">
        <v>231</v>
      </c>
      <c r="B41" s="35" t="s">
        <v>233</v>
      </c>
      <c r="C41" s="36">
        <v>1524</v>
      </c>
      <c r="D41" s="37">
        <v>0.18790000000000001</v>
      </c>
    </row>
    <row r="42" spans="1:5" ht="15.5" x14ac:dyDescent="0.35">
      <c r="A42" s="34" t="s">
        <v>231</v>
      </c>
      <c r="B42" s="35" t="s">
        <v>234</v>
      </c>
      <c r="C42" s="36">
        <v>53</v>
      </c>
      <c r="D42" s="37">
        <v>6.4999999999999997E-3</v>
      </c>
    </row>
    <row r="43" spans="1:5" ht="23.25" customHeight="1" x14ac:dyDescent="0.35">
      <c r="A43" s="162" t="s">
        <v>177</v>
      </c>
      <c r="B43" s="162" t="s">
        <v>235</v>
      </c>
      <c r="C43" s="163">
        <v>8110</v>
      </c>
      <c r="D43" s="164">
        <v>1</v>
      </c>
    </row>
    <row r="44" spans="1:5" ht="17.75" customHeight="1" x14ac:dyDescent="0.35">
      <c r="A44" s="27"/>
      <c r="B44" s="27"/>
      <c r="C44" s="27"/>
      <c r="D44" s="27"/>
    </row>
    <row r="45" spans="1:5" ht="17.75" customHeight="1" x14ac:dyDescent="0.35">
      <c r="A45" s="25" t="s">
        <v>246</v>
      </c>
      <c r="B45" s="27"/>
      <c r="C45" s="27"/>
      <c r="D45" s="27"/>
    </row>
    <row r="46" spans="1:5" ht="15.5" x14ac:dyDescent="0.35">
      <c r="A46" s="25"/>
      <c r="B46" s="45"/>
      <c r="C46" s="2"/>
      <c r="E46" s="44"/>
    </row>
    <row r="47" spans="1:5" ht="12.75" customHeight="1" x14ac:dyDescent="0.35">
      <c r="A47" s="27"/>
      <c r="B47" s="46"/>
      <c r="C47" s="44"/>
      <c r="D47" s="47"/>
    </row>
    <row r="48" spans="1:5" x14ac:dyDescent="0.3">
      <c r="A48" s="25" t="s">
        <v>181</v>
      </c>
      <c r="B48" s="26">
        <f>Cover_sheet!B25</f>
        <v>45470</v>
      </c>
      <c r="D48" s="47"/>
    </row>
    <row r="49" spans="1:4" x14ac:dyDescent="0.3">
      <c r="A49" s="25" t="s">
        <v>182</v>
      </c>
      <c r="B49" s="26">
        <f>Cover_sheet!B26</f>
        <v>45498</v>
      </c>
    </row>
    <row r="52" spans="1:4" x14ac:dyDescent="0.3">
      <c r="D52" s="28"/>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ct:contentTypeSchema xmlns:ct="http://schemas.microsoft.com/office/2006/metadata/contentType" xmlns:ma="http://schemas.microsoft.com/office/2006/metadata/properties/metaAttributes" ct:_="" ma:_="" ma:contentTypeName="Document" ma:contentTypeID="0x010100E453121410034044A6AEE89C1D011BB1" ma:contentTypeVersion="22" ma:contentTypeDescription="Create a new document." ma:contentTypeScope="" ma:versionID="bba2b7bea611295a0df3c69c62fcb894">
  <xsd:schema xmlns:xsd="http://www.w3.org/2001/XMLSchema" xmlns:xs="http://www.w3.org/2001/XMLSchema" xmlns:p="http://schemas.microsoft.com/office/2006/metadata/properties" xmlns:ns2="33d3fcec-f4a5-4890-96de-f66890236945" xmlns:ns3="0063f72e-ace3-48fb-9c1f-5b513408b31f" xmlns:ns4="b413c3fd-5a3b-4239-b985-69032e371c04" xmlns:ns5="a8f60570-4bd3-4f2b-950b-a996de8ab151" xmlns:ns6="aaacb922-5235-4a66-b188-303b9b46fbd7" xmlns:ns7="2a28ae75-02f3-4ac4-bd22-e49b9e23ec8e" targetNamespace="http://schemas.microsoft.com/office/2006/metadata/properties" ma:root="true" ma:fieldsID="e89193777aa3c48c1253803568f56f6b" ns2:_="" ns3:_="" ns4:_="" ns5:_="" ns6:_="" ns7:_="">
    <xsd:import namespace="33d3fcec-f4a5-4890-96de-f66890236945"/>
    <xsd:import namespace="0063f72e-ace3-48fb-9c1f-5b513408b31f"/>
    <xsd:import namespace="b413c3fd-5a3b-4239-b985-69032e371c04"/>
    <xsd:import namespace="a8f60570-4bd3-4f2b-950b-a996de8ab151"/>
    <xsd:import namespace="aaacb922-5235-4a66-b188-303b9b46fbd7"/>
    <xsd:import namespace="2a28ae75-02f3-4ac4-bd22-e49b9e23ec8e"/>
    <xsd:element name="properties">
      <xsd:complexType>
        <xsd:sequence>
          <xsd:element name="documentManagement">
            <xsd:complexType>
              <xsd:all>
                <xsd:element ref="ns2:_dlc_DocId" minOccurs="0"/>
                <xsd:element ref="ns2:_dlc_DocIdUrl" minOccurs="0"/>
                <xsd:element ref="ns2:_dlc_DocIdPersistId" minOccurs="0"/>
                <xsd:element ref="ns3:Security_x0020_Classification" minOccurs="0"/>
                <xsd:element ref="ns3:Descriptor" minOccurs="0"/>
                <xsd:element ref="ns2:m975189f4ba442ecbf67d4147307b177" minOccurs="0"/>
                <xsd:element ref="ns2:TaxCatchAll" minOccurs="0"/>
                <xsd:element ref="ns2:TaxCatchAllLabel" minOccurs="0"/>
                <xsd:element ref="ns4:Government_x0020_Body" minOccurs="0"/>
                <xsd:element ref="ns4:Date_x0020_Opened" minOccurs="0"/>
                <xsd:element ref="ns4:Date_x0020_Closed" minOccurs="0"/>
                <xsd:element ref="ns5:Retention_x0020_Label" minOccurs="0"/>
                <xsd:element ref="ns6:LegacyData" minOccurs="0"/>
                <xsd:element ref="ns7:MediaServiceMetadata" minOccurs="0"/>
                <xsd:element ref="ns7:MediaServiceFastMetadata" minOccurs="0"/>
                <xsd:element ref="ns7:MediaLengthInSeconds" minOccurs="0"/>
                <xsd:element ref="ns7:lcf76f155ced4ddcb4097134ff3c332f" minOccurs="0"/>
                <xsd:element ref="ns7:MediaServiceOCR" minOccurs="0"/>
                <xsd:element ref="ns7:MediaServiceGenerationTime" minOccurs="0"/>
                <xsd:element ref="ns7:MediaServiceEventHashCode" minOccurs="0"/>
                <xsd:element ref="ns7:MediaServiceDateTaken" minOccurs="0"/>
                <xsd:element ref="ns2:SharedWithUsers" minOccurs="0"/>
                <xsd:element ref="ns2:SharedWithDetails" minOccurs="0"/>
                <xsd:element ref="ns7:MediaServiceObjectDetectorVersions" minOccurs="0"/>
                <xsd:element ref="ns7: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33d3fcec-f4a5-4890-96de-f66890236945" elementFormDefault="qualified">
    <xsd:import namespace="http://schemas.microsoft.com/office/2006/documentManagement/types"/>
    <xsd:import namespace="http://schemas.microsoft.com/office/infopath/2007/PartnerControls"/>
    <xsd:element name="_dlc_DocId" ma:index="8" nillable="true" ma:displayName="Document ID Value" ma:description="The value of the document ID assigned to this item." ma:indexed="true" ma:internalName="_dlc_DocId" ma:readOnly="true">
      <xsd:simpleType>
        <xsd:restriction base="dms:Text"/>
      </xsd:simpleType>
    </xsd:element>
    <xsd:element name="_dlc_DocIdUrl" ma:index="9"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m975189f4ba442ecbf67d4147307b177" ma:index="13" nillable="true" ma:taxonomy="true" ma:internalName="m975189f4ba442ecbf67d4147307b177" ma:taxonomyFieldName="Business_x0020_Unit" ma:displayName="Business Unit" ma:default="1;#Energy Statistics|0882e751-7c5d-40cd-a0d4-46cf492f7845"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element name="TaxCatchAll" ma:index="14" nillable="true" ma:displayName="Taxonomy Catch All Column" ma:hidden="true" ma:list="{43f829f5-8eaa-4864-a8d9-047a24a083d4}" ma:internalName="TaxCatchAll" ma:showField="CatchAllData"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TaxCatchAllLabel" ma:index="15" nillable="true" ma:displayName="Taxonomy Catch All Column1" ma:hidden="true" ma:list="{43f829f5-8eaa-4864-a8d9-047a24a083d4}" ma:internalName="TaxCatchAllLabel" ma:readOnly="true" ma:showField="CatchAllDataLabel" ma:web="33d3fcec-f4a5-4890-96de-f66890236945">
      <xsd:complexType>
        <xsd:complexContent>
          <xsd:extension base="dms:MultiChoiceLookup">
            <xsd:sequence>
              <xsd:element name="Value" type="dms:Lookup" maxOccurs="unbounded" minOccurs="0" nillable="true"/>
            </xsd:sequence>
          </xsd:extension>
        </xsd:complexContent>
      </xsd:complexType>
    </xsd:element>
    <xsd:element name="SharedWithUsers" ma:index="3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2"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11"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12" nillable="true" ma:displayName="Descriptor" ma:default="" ma:format="Dropdown" ma:indexed="true" ma:internalName="Descriptor">
      <xsd:simpleType>
        <xsd:restriction base="dms:Choice">
          <xsd:enumeration value="COMMERCIAL"/>
          <xsd:enumeration value="PERSONAL"/>
          <xsd:enumeration value="LOCSEN"/>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Government_x0020_Body" ma:index="17" nillable="true" ma:displayName="Government Body" ma:default="BEIS" ma:internalName="Government_x0020_Body">
      <xsd:simpleType>
        <xsd:restriction base="dms:Text">
          <xsd:maxLength value="255"/>
        </xsd:restriction>
      </xsd:simpleType>
    </xsd:element>
    <xsd:element name="Date_x0020_Opened" ma:index="18" nillable="true" ma:displayName="Date Opened" ma:default="[Today]" ma:format="DateOnly" ma:internalName="Date_x0020_Opened">
      <xsd:simpleType>
        <xsd:restriction base="dms:DateTime"/>
      </xsd:simpleType>
    </xsd:element>
    <xsd:element name="Date_x0020_Closed" ma:index="19" nillable="true" ma:displayName="Date Closed" ma:format="DateOnly" ma:internalName="Date_x0020_Closed">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20"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aacb922-5235-4a66-b188-303b9b46fbd7" elementFormDefault="qualified">
    <xsd:import namespace="http://schemas.microsoft.com/office/2006/documentManagement/types"/>
    <xsd:import namespace="http://schemas.microsoft.com/office/infopath/2007/PartnerControls"/>
    <xsd:element name="LegacyData" ma:index="21" nillable="true" ma:displayName="Legacy Data" ma:internalName="LegacyData">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2a28ae75-02f3-4ac4-bd22-e49b9e23ec8e" elementFormDefault="qualified">
    <xsd:import namespace="http://schemas.microsoft.com/office/2006/documentManagement/types"/>
    <xsd:import namespace="http://schemas.microsoft.com/office/infopath/2007/PartnerControls"/>
    <xsd:element name="MediaServiceMetadata" ma:index="22" nillable="true" ma:displayName="MediaServiceMetadata" ma:hidden="true" ma:internalName="MediaServiceMetadata" ma:readOnly="true">
      <xsd:simpleType>
        <xsd:restriction base="dms:Note"/>
      </xsd:simpleType>
    </xsd:element>
    <xsd:element name="MediaServiceFastMetadata" ma:index="23" nillable="true" ma:displayName="MediaServiceFastMetadata" ma:hidden="true" ma:internalName="MediaServiceFastMetadata" ma:readOnly="true">
      <xsd:simpleType>
        <xsd:restriction base="dms:Note"/>
      </xsd:simpleType>
    </xsd:element>
    <xsd:element name="MediaLengthInSeconds" ma:index="24" nillable="true" ma:displayName="MediaLengthInSeconds" ma:hidden="true"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9b0aeba9-2bce-41c2-8545-5d12d676a674" ma:termSetId="09814cd3-568e-fe90-9814-8d621ff8fb84" ma:anchorId="fba54fb3-c3e1-fe81-a776-ca4b69148c4d" ma:open="true" ma:isKeyword="false">
      <xsd:complexType>
        <xsd:sequence>
          <xsd:element ref="pc:Terms" minOccurs="0" maxOccurs="1"/>
        </xsd:sequence>
      </xsd:complexType>
    </xsd:element>
    <xsd:element name="MediaServiceOCR" ma:index="27" nillable="true" ma:displayName="Extracted Text" ma:internalName="MediaServiceOCR" ma:readOnly="true">
      <xsd:simpleType>
        <xsd:restriction base="dms:Note">
          <xsd:maxLength value="255"/>
        </xsd:restriction>
      </xsd:simpleType>
    </xsd:element>
    <xsd:element name="MediaServiceGenerationTime" ma:index="28" nillable="true" ma:displayName="MediaServiceGenerationTime" ma:hidden="true" ma:internalName="MediaServiceGenerationTime" ma:readOnly="true">
      <xsd:simpleType>
        <xsd:restriction base="dms:Text"/>
      </xsd:simpleType>
    </xsd:element>
    <xsd:element name="MediaServiceEventHashCode" ma:index="29" nillable="true" ma:displayName="MediaServiceEventHashCode" ma:hidden="true" ma:internalName="MediaServiceEventHashCode" ma:readOnly="true">
      <xsd:simpleType>
        <xsd:restriction base="dms:Text"/>
      </xsd:simpleType>
    </xsd:element>
    <xsd:element name="MediaServiceDateTaken" ma:index="30" nillable="true" ma:displayName="MediaServiceDateTaken" ma:hidden="true" ma:indexed="true" ma:internalName="MediaServiceDateTaken" ma:readOnly="true">
      <xsd:simpleType>
        <xsd:restriction base="dms:Text"/>
      </xsd:simpleType>
    </xsd:element>
    <xsd:element name="MediaServiceObjectDetectorVersions" ma:index="33" nillable="true" ma:displayName="MediaServiceObjectDetectorVersions" ma:hidden="true" ma:indexed="true" ma:internalName="MediaServiceObjectDetectorVersions" ma:readOnly="true">
      <xsd:simpleType>
        <xsd:restriction base="dms:Text"/>
      </xsd:simpleType>
    </xsd:element>
    <xsd:element name="MediaServiceSearchProperties" ma:index="34"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4-06-19T21:37:31+00:00</Date_x0020_Opened>
    <LegacyData xmlns="aaacb922-5235-4a66-b188-303b9b46fbd7" xsi:nil="true"/>
    <Descriptor xmlns="0063f72e-ace3-48fb-9c1f-5b513408b31f" xsi:nil="true"/>
    <m975189f4ba442ecbf67d4147307b177 xmlns="33d3fcec-f4a5-4890-96de-f66890236945">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TaxCatchAll xmlns="33d3fcec-f4a5-4890-96de-f66890236945">
      <Value>1</Value>
    </TaxCatchAll>
    <Security_x0020_Classification xmlns="0063f72e-ace3-48fb-9c1f-5b513408b31f">OFFICIAL</Security_x0020_Classification>
    <lcf76f155ced4ddcb4097134ff3c332f xmlns="2a28ae75-02f3-4ac4-bd22-e49b9e23ec8e">
      <Terms xmlns="http://schemas.microsoft.com/office/infopath/2007/PartnerControls"/>
    </lcf76f155ced4ddcb4097134ff3c332f>
    <Retention_x0020_Label xmlns="a8f60570-4bd3-4f2b-950b-a996de8ab151" xsi:nil="true"/>
    <Date_x0020_Closed xmlns="b413c3fd-5a3b-4239-b985-69032e371c04" xsi:nil="true"/>
    <_dlc_DocId xmlns="33d3fcec-f4a5-4890-96de-f66890236945">K256SQF4TKH3-544082861-34798</_dlc_DocId>
    <_dlc_DocIdUrl xmlns="33d3fcec-f4a5-4890-96de-f66890236945">
      <Url>https://beisgov.sharepoint.com/sites/EnergyStatistics-HEE/_layouts/15/DocIdRedir.aspx?ID=K256SQF4TKH3-544082861-34798</Url>
      <Description>K256SQF4TKH3-544082861-34798</Description>
    </_dlc_DocIdUrl>
    <SharedWithUsers xmlns="33d3fcec-f4a5-4890-96de-f66890236945">
      <UserInfo>
        <DisplayName>Pett, Tristan (Energy Security)</DisplayName>
        <AccountId>192</AccountId>
        <AccountType/>
      </UserInfo>
      <UserInfo>
        <DisplayName>Cheung, Christine (Energy Security)</DisplayName>
        <AccountId>29</AccountId>
        <AccountType/>
      </UserInfo>
      <UserInfo>
        <DisplayName>Dann2, Nick (Energy Security)</DisplayName>
        <AccountId>35</AccountId>
        <AccountType/>
      </UserInfo>
    </SharedWithUsers>
  </documentManagement>
</p:properties>
</file>

<file path=customXml/itemProps1.xml><?xml version="1.0" encoding="utf-8"?>
<ds:datastoreItem xmlns:ds="http://schemas.openxmlformats.org/officeDocument/2006/customXml" ds:itemID="{680A19B7-061A-439B-A198-8624FDF610AC}">
  <ds:schemaRefs>
    <ds:schemaRef ds:uri="http://schemas.microsoft.com/sharepoint/v3/contenttype/forms"/>
  </ds:schemaRefs>
</ds:datastoreItem>
</file>

<file path=customXml/itemProps2.xml><?xml version="1.0" encoding="utf-8"?>
<ds:datastoreItem xmlns:ds="http://schemas.openxmlformats.org/officeDocument/2006/customXml" ds:itemID="{FBB21B4E-132C-4371-B44A-AD08CFA9C321}">
  <ds:schemaRefs>
    <ds:schemaRef ds:uri="http://schemas.microsoft.com/sharepoint/events"/>
  </ds:schemaRefs>
</ds:datastoreItem>
</file>

<file path=customXml/itemProps3.xml><?xml version="1.0" encoding="utf-8"?>
<ds:datastoreItem xmlns:ds="http://schemas.openxmlformats.org/officeDocument/2006/customXml" ds:itemID="{F1A008AE-C95D-4A31-A511-EAD58C341E9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33d3fcec-f4a5-4890-96de-f66890236945"/>
    <ds:schemaRef ds:uri="0063f72e-ace3-48fb-9c1f-5b513408b31f"/>
    <ds:schemaRef ds:uri="b413c3fd-5a3b-4239-b985-69032e371c04"/>
    <ds:schemaRef ds:uri="a8f60570-4bd3-4f2b-950b-a996de8ab151"/>
    <ds:schemaRef ds:uri="aaacb922-5235-4a66-b188-303b9b46fbd7"/>
    <ds:schemaRef ds:uri="2a28ae75-02f3-4ac4-bd22-e49b9e23ec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FC72B7B9-04B0-435A-ABB7-59F844A77A2E}">
  <ds:schemaRefs>
    <ds:schemaRef ds:uri="http://schemas.microsoft.com/office/2006/metadata/properties"/>
    <ds:schemaRef ds:uri="http://schemas.microsoft.com/office/infopath/2007/PartnerControls"/>
    <ds:schemaRef ds:uri="b413c3fd-5a3b-4239-b985-69032e371c04"/>
    <ds:schemaRef ds:uri="aaacb922-5235-4a66-b188-303b9b46fbd7"/>
    <ds:schemaRef ds:uri="0063f72e-ace3-48fb-9c1f-5b513408b31f"/>
    <ds:schemaRef ds:uri="33d3fcec-f4a5-4890-96de-f66890236945"/>
    <ds:schemaRef ds:uri="2a28ae75-02f3-4ac4-bd22-e49b9e23ec8e"/>
    <ds:schemaRef ds:uri="a8f60570-4bd3-4f2b-950b-a996de8ab15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Cover_sheet</vt:lpstr>
      <vt:lpstr>Contents</vt:lpstr>
      <vt:lpstr>Summary</vt:lpstr>
      <vt:lpstr>Charts</vt:lpstr>
      <vt:lpstr>Benefits Estimates</vt:lpstr>
      <vt:lpstr>T1</vt:lpstr>
      <vt:lpstr>T2</vt:lpstr>
      <vt:lpstr>T3.1</vt:lpstr>
      <vt:lpstr>T3.2</vt:lpstr>
      <vt:lpstr>T4</vt:lpstr>
      <vt:lpstr>T5</vt:lpstr>
      <vt:lpstr>T6</vt:lpstr>
      <vt:lpstr>T7</vt:lpstr>
      <vt:lpstr>T8</vt:lpstr>
      <vt:lpstr>T9</vt:lpstr>
      <vt:lpstr>T10</vt:lpstr>
      <vt:lpstr>SHDF Wave 1 LA List</vt:lpstr>
      <vt:lpstr>SHDF Wave 2.1 GR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Cole, Billy (BEIS)</dc:creator>
  <cp:keywords/>
  <dc:description/>
  <cp:lastModifiedBy>Harris, Kevin (Energy Security)</cp:lastModifiedBy>
  <cp:revision/>
  <dcterms:created xsi:type="dcterms:W3CDTF">2015-06-05T18:17:20Z</dcterms:created>
  <dcterms:modified xsi:type="dcterms:W3CDTF">2024-06-25T17:29:5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y fmtid="{D5CDD505-2E9C-101B-9397-08002B2CF9AE}" pid="9" name="ContentTypeId">
    <vt:lpwstr>0x010100E453121410034044A6AEE89C1D011BB1</vt:lpwstr>
  </property>
  <property fmtid="{D5CDD505-2E9C-101B-9397-08002B2CF9AE}" pid="10" name="Business Unit">
    <vt:lpwstr>1;#Energy Statistics|0882e751-7c5d-40cd-a0d4-46cf492f7845</vt:lpwstr>
  </property>
  <property fmtid="{D5CDD505-2E9C-101B-9397-08002B2CF9AE}" pid="11" name="_dlc_DocIdItemGuid">
    <vt:lpwstr>81aa1479-6b36-409c-be57-11abd7bfc05a</vt:lpwstr>
  </property>
  <property fmtid="{D5CDD505-2E9C-101B-9397-08002B2CF9AE}" pid="12" name="MediaServiceImageTags">
    <vt:lpwstr/>
  </property>
</Properties>
</file>